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worksheets/sheet174.xml" ContentType="application/vnd.openxmlformats-officedocument.spreadsheetml.worksheet+xml"/>
  <Override PartName="/xl/worksheets/sheet175.xml" ContentType="application/vnd.openxmlformats-officedocument.spreadsheetml.worksheet+xml"/>
  <Override PartName="/xl/worksheets/sheet176.xml" ContentType="application/vnd.openxmlformats-officedocument.spreadsheetml.worksheet+xml"/>
  <Override PartName="/xl/worksheets/sheet17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omments1.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omments2.xml" ContentType="application/vnd.openxmlformats-officedocument.spreadsheetml.comments+xml"/>
  <Override PartName="/xl/customProperty17.bin" ContentType="application/vnd.openxmlformats-officedocument.spreadsheetml.customProperty"/>
  <Override PartName="/xl/customProperty18.bin" ContentType="application/vnd.openxmlformats-officedocument.spreadsheetml.customProperty"/>
  <Override PartName="/xl/comments3.xml" ContentType="application/vnd.openxmlformats-officedocument.spreadsheetml.comments+xml"/>
  <Override PartName="/xl/customProperty19.bin" ContentType="application/vnd.openxmlformats-officedocument.spreadsheetml.customProperty"/>
  <Override PartName="/xl/comments4.xml" ContentType="application/vnd.openxmlformats-officedocument.spreadsheetml.comments+xml"/>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drawings/drawing1.xml" ContentType="application/vnd.openxmlformats-officedocument.drawing+xml"/>
  <Override PartName="/xl/customProperty23.bin" ContentType="application/vnd.openxmlformats-officedocument.spreadsheetml.customProperty"/>
  <Override PartName="/xl/comments5.xml" ContentType="application/vnd.openxmlformats-officedocument.spreadsheetml.comments+xml"/>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drawings/drawing2.xml" ContentType="application/vnd.openxmlformats-officedocument.drawing+xml"/>
  <Override PartName="/xl/customProperty27.bin" ContentType="application/vnd.openxmlformats-officedocument.spreadsheetml.customProperty"/>
  <Override PartName="/xl/comments6.xml" ContentType="application/vnd.openxmlformats-officedocument.spreadsheetml.comments+xml"/>
  <Override PartName="/xl/customProperty28.bin" ContentType="application/vnd.openxmlformats-officedocument.spreadsheetml.customProperty"/>
  <Override PartName="/xl/customProperty29.bin" ContentType="application/vnd.openxmlformats-officedocument.spreadsheetml.customProperty"/>
  <Override PartName="/xl/drawings/drawing3.xml" ContentType="application/vnd.openxmlformats-officedocument.drawing+xml"/>
  <Override PartName="/xl/comments7.xml" ContentType="application/vnd.openxmlformats-officedocument.spreadsheetml.comments+xml"/>
  <Override PartName="/xl/customProperty30.bin" ContentType="application/vnd.openxmlformats-officedocument.spreadsheetml.customProperty"/>
  <Override PartName="/xl/drawings/drawing4.xml" ContentType="application/vnd.openxmlformats-officedocument.drawing+xml"/>
  <Override PartName="/xl/customProperty31.bin" ContentType="application/vnd.openxmlformats-officedocument.spreadsheetml.customProperty"/>
  <Override PartName="/xl/drawings/drawing5.xml" ContentType="application/vnd.openxmlformats-officedocument.drawing+xml"/>
  <Override PartName="/xl/customProperty32.bin" ContentType="application/vnd.openxmlformats-officedocument.spreadsheetml.customProperty"/>
  <Override PartName="/xl/customProperty33.bin" ContentType="application/vnd.openxmlformats-officedocument.spreadsheetml.customProperty"/>
  <Override PartName="/xl/comments8.xml" ContentType="application/vnd.openxmlformats-officedocument.spreadsheetml.comments+xml"/>
  <Override PartName="/xl/customProperty34.bin" ContentType="application/vnd.openxmlformats-officedocument.spreadsheetml.customProperty"/>
  <Override PartName="/xl/customProperty35.bin" ContentType="application/vnd.openxmlformats-officedocument.spreadsheetml.customProperty"/>
  <Override PartName="/xl/drawings/drawing6.xml" ContentType="application/vnd.openxmlformats-officedocument.drawing+xml"/>
  <Override PartName="/xl/customProperty36.bin" ContentType="application/vnd.openxmlformats-officedocument.spreadsheetml.customProperty"/>
  <Override PartName="/xl/drawings/drawing7.xml" ContentType="application/vnd.openxmlformats-officedocument.drawing+xml"/>
  <Override PartName="/xl/comments9.xml" ContentType="application/vnd.openxmlformats-officedocument.spreadsheetml.comments+xml"/>
  <Override PartName="/xl/customProperty37.bin" ContentType="application/vnd.openxmlformats-officedocument.spreadsheetml.customProperty"/>
  <Override PartName="/xl/drawings/drawing8.xml" ContentType="application/vnd.openxmlformats-officedocument.drawing+xml"/>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omments10.xml" ContentType="application/vnd.openxmlformats-officedocument.spreadsheetml.comments+xml"/>
  <Override PartName="/xl/customProperty46.bin" ContentType="application/vnd.openxmlformats-officedocument.spreadsheetml.customProperty"/>
  <Override PartName="/xl/customProperty47.bin" ContentType="application/vnd.openxmlformats-officedocument.spreadsheetml.customProperty"/>
  <Override PartName="/xl/comments11.xml" ContentType="application/vnd.openxmlformats-officedocument.spreadsheetml.comments+xml"/>
  <Override PartName="/xl/customProperty48.bin" ContentType="application/vnd.openxmlformats-officedocument.spreadsheetml.customProperty"/>
  <Override PartName="/xl/customProperty49.bin" ContentType="application/vnd.openxmlformats-officedocument.spreadsheetml.customProperty"/>
  <Override PartName="/xl/comments12.xml" ContentType="application/vnd.openxmlformats-officedocument.spreadsheetml.comments+xml"/>
  <Override PartName="/xl/customProperty50.bin" ContentType="application/vnd.openxmlformats-officedocument.spreadsheetml.customProperty"/>
  <Override PartName="/xl/customProperty51.bin" ContentType="application/vnd.openxmlformats-officedocument.spreadsheetml.customProperty"/>
  <Override PartName="/xl/comments13.xml" ContentType="application/vnd.openxmlformats-officedocument.spreadsheetml.comments+xml"/>
  <Override PartName="/xl/customProperty52.bin" ContentType="application/vnd.openxmlformats-officedocument.spreadsheetml.customProperty"/>
  <Override PartName="/xl/drawings/drawing9.xml" ContentType="application/vnd.openxmlformats-officedocument.drawing+xml"/>
  <Override PartName="/xl/customProperty53.bin" ContentType="application/vnd.openxmlformats-officedocument.spreadsheetml.customProperty"/>
  <Override PartName="/xl/customProperty54.bin" ContentType="application/vnd.openxmlformats-officedocument.spreadsheetml.customProperty"/>
  <Override PartName="/xl/comments14.xml" ContentType="application/vnd.openxmlformats-officedocument.spreadsheetml.comments+xml"/>
  <Override PartName="/xl/customProperty55.bin" ContentType="application/vnd.openxmlformats-officedocument.spreadsheetml.customProperty"/>
  <Override PartName="/xl/customProperty56.bin" ContentType="application/vnd.openxmlformats-officedocument.spreadsheetml.customProperty"/>
  <Override PartName="/xl/comments15.xml" ContentType="application/vnd.openxmlformats-officedocument.spreadsheetml.comments+xml"/>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drawings/drawing10.xml" ContentType="application/vnd.openxmlformats-officedocument.drawing+xml"/>
  <Override PartName="/xl/customProperty60.bin" ContentType="application/vnd.openxmlformats-officedocument.spreadsheetml.customProperty"/>
  <Override PartName="/xl/customProperty61.bin" ContentType="application/vnd.openxmlformats-officedocument.spreadsheetml.customProperty"/>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omments16.xml" ContentType="application/vnd.openxmlformats-officedocument.spreadsheetml.comments+xml"/>
  <Override PartName="/xl/customProperty65.bin" ContentType="application/vnd.openxmlformats-officedocument.spreadsheetml.customProperty"/>
  <Override PartName="/xl/comments17.xml" ContentType="application/vnd.openxmlformats-officedocument.spreadsheetml.comments+xml"/>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omments18.xml" ContentType="application/vnd.openxmlformats-officedocument.spreadsheetml.comments+xml"/>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omments19.xml" ContentType="application/vnd.openxmlformats-officedocument.spreadsheetml.comments+xml"/>
  <Override PartName="/xl/customProperty81.bin" ContentType="application/vnd.openxmlformats-officedocument.spreadsheetml.customProperty"/>
  <Override PartName="/xl/comments20.xml" ContentType="application/vnd.openxmlformats-officedocument.spreadsheetml.comments+xml"/>
  <Override PartName="/xl/customProperty82.bin" ContentType="application/vnd.openxmlformats-officedocument.spreadsheetml.customProperty"/>
  <Override PartName="/xl/comments21.xml" ContentType="application/vnd.openxmlformats-officedocument.spreadsheetml.comments+xml"/>
  <Override PartName="/xl/customProperty83.bin" ContentType="application/vnd.openxmlformats-officedocument.spreadsheetml.customProperty"/>
  <Override PartName="/xl/comments22.xml" ContentType="application/vnd.openxmlformats-officedocument.spreadsheetml.comments+xml"/>
  <Override PartName="/xl/customProperty84.bin" ContentType="application/vnd.openxmlformats-officedocument.spreadsheetml.customProperty"/>
  <Override PartName="/xl/customProperty85.bin" ContentType="application/vnd.openxmlformats-officedocument.spreadsheetml.customProperty"/>
  <Override PartName="/xl/customProperty86.bin" ContentType="application/vnd.openxmlformats-officedocument.spreadsheetml.customProperty"/>
  <Override PartName="/xl/customProperty87.bin" ContentType="application/vnd.openxmlformats-officedocument.spreadsheetml.customProperty"/>
  <Override PartName="/xl/customProperty88.bin" ContentType="application/vnd.openxmlformats-officedocument.spreadsheetml.customProperty"/>
  <Override PartName="/xl/customProperty89.bin" ContentType="application/vnd.openxmlformats-officedocument.spreadsheetml.customProperty"/>
  <Override PartName="/xl/customProperty90.bin" ContentType="application/vnd.openxmlformats-officedocument.spreadsheetml.customProperty"/>
  <Override PartName="/xl/customProperty91.bin" ContentType="application/vnd.openxmlformats-officedocument.spreadsheetml.customProperty"/>
  <Override PartName="/xl/customProperty92.bin" ContentType="application/vnd.openxmlformats-officedocument.spreadsheetml.customProperty"/>
  <Override PartName="/xl/customProperty93.bin" ContentType="application/vnd.openxmlformats-officedocument.spreadsheetml.customProperty"/>
  <Override PartName="/xl/customProperty94.bin" ContentType="application/vnd.openxmlformats-officedocument.spreadsheetml.customProperty"/>
  <Override PartName="/xl/customProperty95.bin" ContentType="application/vnd.openxmlformats-officedocument.spreadsheetml.customProperty"/>
  <Override PartName="/xl/customProperty96.bin" ContentType="application/vnd.openxmlformats-officedocument.spreadsheetml.customProperty"/>
  <Override PartName="/xl/customProperty97.bin" ContentType="application/vnd.openxmlformats-officedocument.spreadsheetml.customProperty"/>
  <Override PartName="/xl/customProperty98.bin" ContentType="application/vnd.openxmlformats-officedocument.spreadsheetml.customProperty"/>
  <Override PartName="/xl/customProperty99.bin" ContentType="application/vnd.openxmlformats-officedocument.spreadsheetml.customProperty"/>
  <Override PartName="/xl/customProperty100.bin" ContentType="application/vnd.openxmlformats-officedocument.spreadsheetml.customProperty"/>
  <Override PartName="/xl/customProperty101.bin" ContentType="application/vnd.openxmlformats-officedocument.spreadsheetml.customProperty"/>
  <Override PartName="/xl/drawings/drawing11.xml" ContentType="application/vnd.openxmlformats-officedocument.drawing+xml"/>
  <Override PartName="/xl/customProperty102.bin" ContentType="application/vnd.openxmlformats-officedocument.spreadsheetml.customProperty"/>
  <Override PartName="/xl/drawings/drawing12.xml" ContentType="application/vnd.openxmlformats-officedocument.drawing+xml"/>
  <Override PartName="/xl/customProperty103.bin" ContentType="application/vnd.openxmlformats-officedocument.spreadsheetml.customProperty"/>
  <Override PartName="/xl/customProperty104.bin" ContentType="application/vnd.openxmlformats-officedocument.spreadsheetml.customProperty"/>
  <Override PartName="/xl/drawings/drawing13.xml" ContentType="application/vnd.openxmlformats-officedocument.drawing+xml"/>
  <Override PartName="/xl/customProperty105.bin" ContentType="application/vnd.openxmlformats-officedocument.spreadsheetml.customProperty"/>
  <Override PartName="/xl/customProperty106.bin" ContentType="application/vnd.openxmlformats-officedocument.spreadsheetml.customProperty"/>
  <Override PartName="/xl/customProperty107.bin" ContentType="application/vnd.openxmlformats-officedocument.spreadsheetml.customProperty"/>
  <Override PartName="/xl/customProperty108.bin" ContentType="application/vnd.openxmlformats-officedocument.spreadsheetml.customProperty"/>
  <Override PartName="/xl/customProperty109.bin" ContentType="application/vnd.openxmlformats-officedocument.spreadsheetml.customProperty"/>
  <Override PartName="/xl/customProperty110.bin" ContentType="application/vnd.openxmlformats-officedocument.spreadsheetml.customProperty"/>
  <Override PartName="/xl/customProperty111.bin" ContentType="application/vnd.openxmlformats-officedocument.spreadsheetml.customProperty"/>
  <Override PartName="/xl/customProperty112.bin" ContentType="application/vnd.openxmlformats-officedocument.spreadsheetml.customProperty"/>
  <Override PartName="/xl/drawings/drawing14.xml" ContentType="application/vnd.openxmlformats-officedocument.drawing+xml"/>
  <Override PartName="/xl/customProperty113.bin" ContentType="application/vnd.openxmlformats-officedocument.spreadsheetml.customProperty"/>
  <Override PartName="/xl/customProperty114.bin" ContentType="application/vnd.openxmlformats-officedocument.spreadsheetml.customProperty"/>
  <Override PartName="/xl/drawings/drawing15.xml" ContentType="application/vnd.openxmlformats-officedocument.drawing+xml"/>
  <Override PartName="/xl/customProperty115.bin" ContentType="application/vnd.openxmlformats-officedocument.spreadsheetml.customProperty"/>
  <Override PartName="/xl/customProperty116.bin" ContentType="application/vnd.openxmlformats-officedocument.spreadsheetml.customProperty"/>
  <Override PartName="/xl/customProperty117.bin" ContentType="application/vnd.openxmlformats-officedocument.spreadsheetml.customProperty"/>
  <Override PartName="/xl/comments23.xml" ContentType="application/vnd.openxmlformats-officedocument.spreadsheetml.comments+xml"/>
  <Override PartName="/xl/customProperty118.bin" ContentType="application/vnd.openxmlformats-officedocument.spreadsheetml.customProperty"/>
  <Override PartName="/xl/customProperty119.bin" ContentType="application/vnd.openxmlformats-officedocument.spreadsheetml.customProperty"/>
  <Override PartName="/xl/customProperty120.bin" ContentType="application/vnd.openxmlformats-officedocument.spreadsheetml.customProperty"/>
  <Override PartName="/xl/customProperty121.bin" ContentType="application/vnd.openxmlformats-officedocument.spreadsheetml.customProperty"/>
  <Override PartName="/xl/customProperty122.bin" ContentType="application/vnd.openxmlformats-officedocument.spreadsheetml.customProperty"/>
  <Override PartName="/xl/customProperty123.bin" ContentType="application/vnd.openxmlformats-officedocument.spreadsheetml.customProperty"/>
  <Override PartName="/xl/customProperty124.bin" ContentType="application/vnd.openxmlformats-officedocument.spreadsheetml.customProperty"/>
  <Override PartName="/xl/drawings/drawing16.xml" ContentType="application/vnd.openxmlformats-officedocument.drawing+xml"/>
  <Override PartName="/xl/customProperty125.bin" ContentType="application/vnd.openxmlformats-officedocument.spreadsheetml.customProperty"/>
  <Override PartName="/xl/customProperty126.bin" ContentType="application/vnd.openxmlformats-officedocument.spreadsheetml.customProperty"/>
  <Override PartName="/xl/customProperty127.bin" ContentType="application/vnd.openxmlformats-officedocument.spreadsheetml.customProperty"/>
  <Override PartName="/xl/customProperty128.bin" ContentType="application/vnd.openxmlformats-officedocument.spreadsheetml.customProperty"/>
  <Override PartName="/xl/drawings/drawing17.xml" ContentType="application/vnd.openxmlformats-officedocument.drawing+xml"/>
  <Override PartName="/xl/customProperty129.bin" ContentType="application/vnd.openxmlformats-officedocument.spreadsheetml.customProperty"/>
  <Override PartName="/xl/drawings/drawing18.xml" ContentType="application/vnd.openxmlformats-officedocument.drawing+xml"/>
  <Override PartName="/xl/comments24.xml" ContentType="application/vnd.openxmlformats-officedocument.spreadsheetml.comments+xml"/>
  <Override PartName="/xl/customProperty130.bin" ContentType="application/vnd.openxmlformats-officedocument.spreadsheetml.customProperty"/>
  <Override PartName="/xl/drawings/drawing19.xml" ContentType="application/vnd.openxmlformats-officedocument.drawing+xml"/>
  <Override PartName="/xl/customProperty131.bin" ContentType="application/vnd.openxmlformats-officedocument.spreadsheetml.customProperty"/>
  <Override PartName="/xl/customProperty132.bin" ContentType="application/vnd.openxmlformats-officedocument.spreadsheetml.customProperty"/>
  <Override PartName="/xl/drawings/drawing20.xml" ContentType="application/vnd.openxmlformats-officedocument.drawing+xml"/>
  <Override PartName="/xl/customProperty133.bin" ContentType="application/vnd.openxmlformats-officedocument.spreadsheetml.customProperty"/>
  <Override PartName="/xl/customProperty134.bin" ContentType="application/vnd.openxmlformats-officedocument.spreadsheetml.customProperty"/>
  <Override PartName="/xl/comments25.xml" ContentType="application/vnd.openxmlformats-officedocument.spreadsheetml.comments+xml"/>
  <Override PartName="/xl/customProperty135.bin" ContentType="application/vnd.openxmlformats-officedocument.spreadsheetml.customProperty"/>
  <Override PartName="/xl/drawings/drawing21.xml" ContentType="application/vnd.openxmlformats-officedocument.drawing+xml"/>
  <Override PartName="/xl/customProperty136.bin" ContentType="application/vnd.openxmlformats-officedocument.spreadsheetml.customProperty"/>
  <Override PartName="/xl/drawings/drawing22.xml" ContentType="application/vnd.openxmlformats-officedocument.drawing+xml"/>
  <Override PartName="/xl/customProperty137.bin" ContentType="application/vnd.openxmlformats-officedocument.spreadsheetml.customProperty"/>
  <Override PartName="/xl/drawings/drawing23.xml" ContentType="application/vnd.openxmlformats-officedocument.drawing+xml"/>
  <Override PartName="/xl/customProperty138.bin" ContentType="application/vnd.openxmlformats-officedocument.spreadsheetml.customProperty"/>
  <Override PartName="/xl/drawings/drawing24.xml" ContentType="application/vnd.openxmlformats-officedocument.drawing+xml"/>
  <Override PartName="/xl/customProperty139.bin" ContentType="application/vnd.openxmlformats-officedocument.spreadsheetml.customProperty"/>
  <Override PartName="/xl/drawings/drawing25.xml" ContentType="application/vnd.openxmlformats-officedocument.drawing+xml"/>
  <Override PartName="/xl/customProperty140.bin" ContentType="application/vnd.openxmlformats-officedocument.spreadsheetml.customProperty"/>
  <Override PartName="/xl/customProperty141.bin" ContentType="application/vnd.openxmlformats-officedocument.spreadsheetml.customProperty"/>
  <Override PartName="/xl/customProperty142.bin" ContentType="application/vnd.openxmlformats-officedocument.spreadsheetml.customProperty"/>
  <Override PartName="/xl/customProperty143.bin" ContentType="application/vnd.openxmlformats-officedocument.spreadsheetml.customProperty"/>
  <Override PartName="/xl/customProperty144.bin" ContentType="application/vnd.openxmlformats-officedocument.spreadsheetml.customProperty"/>
  <Override PartName="/xl/customProperty145.bin" ContentType="application/vnd.openxmlformats-officedocument.spreadsheetml.customProperty"/>
  <Override PartName="/xl/customProperty146.bin" ContentType="application/vnd.openxmlformats-officedocument.spreadsheetml.customProperty"/>
  <Override PartName="/xl/customProperty147.bin" ContentType="application/vnd.openxmlformats-officedocument.spreadsheetml.customProperty"/>
  <Override PartName="/xl/customProperty148.bin" ContentType="application/vnd.openxmlformats-officedocument.spreadsheetml.customProperty"/>
  <Override PartName="/xl/customProperty149.bin" ContentType="application/vnd.openxmlformats-officedocument.spreadsheetml.customProperty"/>
  <Override PartName="/xl/customProperty150.bin" ContentType="application/vnd.openxmlformats-officedocument.spreadsheetml.customProperty"/>
  <Override PartName="/xl/customProperty151.bin" ContentType="application/vnd.openxmlformats-officedocument.spreadsheetml.customProperty"/>
  <Override PartName="/xl/drawings/drawing26.xml" ContentType="application/vnd.openxmlformats-officedocument.drawing+xml"/>
  <Override PartName="/xl/comments26.xml" ContentType="application/vnd.openxmlformats-officedocument.spreadsheetml.comments+xml"/>
  <Override PartName="/xl/customProperty152.bin" ContentType="application/vnd.openxmlformats-officedocument.spreadsheetml.customProperty"/>
  <Override PartName="/xl/customProperty153.bin" ContentType="application/vnd.openxmlformats-officedocument.spreadsheetml.customProperty"/>
  <Override PartName="/xl/customProperty154.bin" ContentType="application/vnd.openxmlformats-officedocument.spreadsheetml.customProperty"/>
  <Override PartName="/xl/customProperty155.bin" ContentType="application/vnd.openxmlformats-officedocument.spreadsheetml.customProperty"/>
  <Override PartName="/xl/drawings/drawing27.xml" ContentType="application/vnd.openxmlformats-officedocument.drawing+xml"/>
  <Override PartName="/xl/customProperty156.bin" ContentType="application/vnd.openxmlformats-officedocument.spreadsheetml.customProperty"/>
  <Override PartName="/xl/drawings/drawing28.xml" ContentType="application/vnd.openxmlformats-officedocument.drawing+xml"/>
  <Override PartName="/xl/customProperty157.bin" ContentType="application/vnd.openxmlformats-officedocument.spreadsheetml.customProperty"/>
  <Override PartName="/xl/drawings/drawing29.xml" ContentType="application/vnd.openxmlformats-officedocument.drawing+xml"/>
  <Override PartName="/xl/customProperty158.bin" ContentType="application/vnd.openxmlformats-officedocument.spreadsheetml.customProperty"/>
  <Override PartName="/xl/customProperty159.bin" ContentType="application/vnd.openxmlformats-officedocument.spreadsheetml.customProperty"/>
  <Override PartName="/xl/drawings/drawing30.xml" ContentType="application/vnd.openxmlformats-officedocument.drawing+xml"/>
  <Override PartName="/xl/customProperty160.bin" ContentType="application/vnd.openxmlformats-officedocument.spreadsheetml.customProperty"/>
  <Override PartName="/xl/customProperty161.bin" ContentType="application/vnd.openxmlformats-officedocument.spreadsheetml.customProperty"/>
  <Override PartName="/xl/customProperty162.bin" ContentType="application/vnd.openxmlformats-officedocument.spreadsheetml.customProperty"/>
  <Override PartName="/xl/customProperty163.bin" ContentType="application/vnd.openxmlformats-officedocument.spreadsheetml.customProperty"/>
  <Override PartName="/xl/customProperty164.bin" ContentType="application/vnd.openxmlformats-officedocument.spreadsheetml.customProperty"/>
  <Override PartName="/xl/customProperty165.bin" ContentType="application/vnd.openxmlformats-officedocument.spreadsheetml.customProperty"/>
  <Override PartName="/xl/customProperty166.bin" ContentType="application/vnd.openxmlformats-officedocument.spreadsheetml.customProperty"/>
  <Override PartName="/xl/customProperty167.bin" ContentType="application/vnd.openxmlformats-officedocument.spreadsheetml.customProperty"/>
  <Override PartName="/xl/customProperty168.bin" ContentType="application/vnd.openxmlformats-officedocument.spreadsheetml.customProperty"/>
  <Override PartName="/xl/customProperty169.bin" ContentType="application/vnd.openxmlformats-officedocument.spreadsheetml.customProperty"/>
  <Override PartName="/xl/customProperty170.bin" ContentType="application/vnd.openxmlformats-officedocument.spreadsheetml.customProperty"/>
  <Override PartName="/xl/customProperty171.bin" ContentType="application/vnd.openxmlformats-officedocument.spreadsheetml.customProperty"/>
  <Override PartName="/xl/customProperty172.bin" ContentType="application/vnd.openxmlformats-officedocument.spreadsheetml.customProperty"/>
  <Override PartName="/xl/customProperty173.bin" ContentType="application/vnd.openxmlformats-officedocument.spreadsheetml.customProperty"/>
  <Override PartName="/xl/drawings/drawing31.xml" ContentType="application/vnd.openxmlformats-officedocument.drawing+xml"/>
  <Override PartName="/xl/customProperty174.bin" ContentType="application/vnd.openxmlformats-officedocument.spreadsheetml.customProperty"/>
  <Override PartName="/xl/drawings/drawing32.xml" ContentType="application/vnd.openxmlformats-officedocument.drawing+xml"/>
  <Override PartName="/xl/customProperty175.bin" ContentType="application/vnd.openxmlformats-officedocument.spreadsheetml.customProperty"/>
  <Override PartName="/xl/drawings/drawing33.xml" ContentType="application/vnd.openxmlformats-officedocument.drawing+xml"/>
  <Override PartName="/xl/customProperty176.bin" ContentType="application/vnd.openxmlformats-officedocument.spreadsheetml.customProperty"/>
  <Override PartName="/xl/drawings/drawing34.xml" ContentType="application/vnd.openxmlformats-officedocument.drawing+xml"/>
  <Override PartName="/xl/customProperty177.bin" ContentType="application/vnd.openxmlformats-officedocument.spreadsheetml.customProperty"/>
  <Override PartName="/xl/drawings/drawing3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mc:AlternateContent xmlns:mc="http://schemas.openxmlformats.org/markup-compatibility/2006">
    <mc:Choice Requires="x15">
      <x15ac:absPath xmlns:x15ac="http://schemas.microsoft.com/office/spreadsheetml/2010/11/ac" url="\\cyan\5-Partages Bureautiques\FC CONSO_PROD\01 - Cloture\2023\2023.12\15 - Plaquette\6 - Livraison à UR\V DEF\"/>
    </mc:Choice>
  </mc:AlternateContent>
  <xr:revisionPtr revIDLastSave="0" documentId="13_ncr:1_{1FF302B8-5736-4768-93C5-1A8CFC7A2E02}" xr6:coauthVersionLast="47" xr6:coauthVersionMax="47" xr10:uidLastSave="{00000000-0000-0000-0000-000000000000}"/>
  <bookViews>
    <workbookView xWindow="-28920" yWindow="-165" windowWidth="29040" windowHeight="15720" tabRatio="906" firstSheet="12" activeTab="16" xr2:uid="{00000000-000D-0000-FFFF-FFFF00000000}"/>
  </bookViews>
  <sheets>
    <sheet name="9.5.4 (2)" sheetId="182" state="hidden" r:id="rId1"/>
    <sheet name="9.5.5 (2)" sheetId="183" state="hidden" r:id="rId2"/>
    <sheet name="A-Dét" sheetId="297" state="hidden" r:id="rId3"/>
    <sheet name="L-Dét" sheetId="298" state="hidden" r:id="rId4"/>
    <sheet name="R-Dét" sheetId="299" state="hidden" r:id="rId5"/>
    <sheet name="Corrections 2022" sheetId="293" state="hidden" r:id="rId6"/>
    <sheet name="IG Siège LBP" sheetId="292" state="hidden" r:id="rId7"/>
    <sheet name="IG LBPA SIEGE-LBP" sheetId="295" state="hidden" r:id="rId8"/>
    <sheet name="Param" sheetId="9" state="hidden" r:id="rId9"/>
    <sheet name="Evolution" sheetId="276" state="hidden" r:id="rId10"/>
    <sheet name="Sommaire " sheetId="3" state="hidden" r:id="rId11"/>
    <sheet name="Contrôles" sheetId="286" state="hidden" r:id="rId12"/>
    <sheet name="Actif" sheetId="12" r:id="rId13"/>
    <sheet name="Passif" sheetId="13" r:id="rId14"/>
    <sheet name="Résultat" sheetId="15" r:id="rId15"/>
    <sheet name="Etat OCI" sheetId="16" state="hidden" r:id="rId16"/>
    <sheet name="TVCP" sheetId="17" r:id="rId17"/>
    <sheet name="TFT" sheetId="18" state="hidden" r:id="rId18"/>
    <sheet name="Rappro TFT " sheetId="20" state="hidden" r:id="rId19"/>
    <sheet name="Rappro TFT Bilan" sheetId="21" state="hidden" r:id="rId20"/>
    <sheet name="5.5" sheetId="27" state="hidden" r:id="rId21"/>
    <sheet name="5.6" sheetId="199" state="hidden" r:id="rId22"/>
    <sheet name="5.7" sheetId="28" state="hidden" r:id="rId23"/>
    <sheet name="Formule Compilation" sheetId="29" state="hidden" r:id="rId24"/>
    <sheet name="5.8" sheetId="287" state="hidden" r:id="rId25"/>
    <sheet name="5.9.1" sheetId="208" state="hidden" r:id="rId26"/>
    <sheet name="5.9.2" sheetId="209" state="hidden" r:id="rId27"/>
    <sheet name="5.10" sheetId="210" state="hidden" r:id="rId28"/>
    <sheet name="6.1" sheetId="30" state="hidden" r:id="rId29"/>
    <sheet name="6.2.1" sheetId="31" state="hidden" r:id="rId30"/>
    <sheet name="6.2.2" sheetId="32" state="hidden" r:id="rId31"/>
    <sheet name="6.5 et 6.6" sheetId="35" state="hidden" r:id="rId32"/>
    <sheet name="6.6" sheetId="212" state="hidden" r:id="rId33"/>
    <sheet name="6.7" sheetId="211" state="hidden" r:id="rId34"/>
    <sheet name="7.3-a" sheetId="36" state="hidden" r:id="rId35"/>
    <sheet name="7.3-b" sheetId="37" state="hidden" r:id="rId36"/>
    <sheet name="7.3-c" sheetId="38" state="hidden" r:id="rId37"/>
    <sheet name="7.4.1-7.4.3 " sheetId="39" state="hidden" r:id="rId38"/>
    <sheet name="7.4.2-7.4.4" sheetId="40" state="hidden" r:id="rId39"/>
    <sheet name="7.4.5" sheetId="43" state="hidden" r:id="rId40"/>
    <sheet name="7.4.6" sheetId="69" state="hidden" r:id="rId41"/>
    <sheet name="7.4.7" sheetId="41" state="hidden" r:id="rId42"/>
    <sheet name="7.4.8" sheetId="217" state="hidden" r:id="rId43"/>
    <sheet name="7.4.9" sheetId="216" state="hidden" r:id="rId44"/>
    <sheet name="7.5.1" sheetId="44" state="hidden" r:id="rId45"/>
    <sheet name="7.5.1 &amp; 7.5.2- b" sheetId="45" state="hidden" r:id="rId46"/>
    <sheet name="7.5.2 " sheetId="42" state="hidden" r:id="rId47"/>
    <sheet name="7.5.3" sheetId="46" state="hidden" r:id="rId48"/>
    <sheet name="7.6" sheetId="200" state="hidden" r:id="rId49"/>
    <sheet name="7.7" sheetId="48" state="hidden" r:id="rId50"/>
    <sheet name="7.8" sheetId="49" state="hidden" r:id="rId51"/>
    <sheet name="7.9" sheetId="47" state="hidden" r:id="rId52"/>
    <sheet name="7.10.1" sheetId="220" state="hidden" r:id="rId53"/>
    <sheet name="7.10.2" sheetId="50" state="hidden" r:id="rId54"/>
    <sheet name="7.10.3" sheetId="221" state="hidden" r:id="rId55"/>
    <sheet name="7.10.4" sheetId="51" state="hidden" r:id="rId56"/>
    <sheet name="7.11" sheetId="311" state="hidden" r:id="rId57"/>
    <sheet name="8.1.8" sheetId="190" state="hidden" r:id="rId58"/>
    <sheet name="8.3.1" sheetId="185" state="hidden" r:id="rId59"/>
    <sheet name="8.3.1.1 France" sheetId="254" state="hidden" r:id="rId60"/>
    <sheet name="8.3.1.2 Europe" sheetId="255" state="hidden" r:id="rId61"/>
    <sheet name="8.3.1.3 Latam" sheetId="256" state="hidden" r:id="rId62"/>
    <sheet name="8.3.2" sheetId="184" state="hidden" r:id="rId63"/>
    <sheet name="8.3.2.1 France" sheetId="259" state="hidden" r:id="rId64"/>
    <sheet name="8.3.2.2 Europe" sheetId="258" state="hidden" r:id="rId65"/>
    <sheet name="8.3.3" sheetId="186" state="hidden" r:id="rId66"/>
    <sheet name="8.3.3.1 France" sheetId="270" state="hidden" r:id="rId67"/>
    <sheet name="8.3.2.3 LATAM" sheetId="257" state="hidden" r:id="rId68"/>
    <sheet name="8.3.3.2 Europe hors France" sheetId="271" state="hidden" r:id="rId69"/>
    <sheet name="8.3.3.3LATAM" sheetId="272" state="hidden" r:id="rId70"/>
    <sheet name="8.3.4" sheetId="187" state="hidden" r:id="rId71"/>
    <sheet name="8.3.4.1 France" sheetId="273" state="hidden" r:id="rId72"/>
    <sheet name="8.3.4.2 Europe hors France" sheetId="274" state="hidden" r:id="rId73"/>
    <sheet name="8.3.4.3 LATAM" sheetId="275" state="hidden" r:id="rId74"/>
    <sheet name="8.4" sheetId="201" state="hidden" r:id="rId75"/>
    <sheet name="8.5.1" sheetId="52" state="hidden" r:id="rId76"/>
    <sheet name="8.5.1.1 France" sheetId="53" state="hidden" r:id="rId77"/>
    <sheet name="8.5.1.2 Europe" sheetId="54" state="hidden" r:id="rId78"/>
    <sheet name="8.5.1.3 LATAM" sheetId="55" state="hidden" r:id="rId79"/>
    <sheet name="8.5.2" sheetId="56" state="hidden" r:id="rId80"/>
    <sheet name="8.5.2.1 France" sheetId="57" state="hidden" r:id="rId81"/>
    <sheet name="8.5.2.2 Europe" sheetId="58" state="hidden" r:id="rId82"/>
    <sheet name="8.5.2.3 LATAM" sheetId="59" state="hidden" r:id="rId83"/>
    <sheet name="HY1" sheetId="180" state="hidden" r:id="rId84"/>
    <sheet name="HY2" sheetId="181" state="hidden" r:id="rId85"/>
    <sheet name="8.6.1" sheetId="61" state="hidden" r:id="rId86"/>
    <sheet name="8.6.2" sheetId="62" state="hidden" r:id="rId87"/>
    <sheet name="8.7" sheetId="63" state="hidden" r:id="rId88"/>
    <sheet name="8.8.1.1" sheetId="202" state="hidden" r:id="rId89"/>
    <sheet name="8.8.1.2" sheetId="289" state="hidden" r:id="rId90"/>
    <sheet name="8.8.2.1" sheetId="204" state="hidden" r:id="rId91"/>
    <sheet name="8.8.2.2" sheetId="290" state="hidden" r:id="rId92"/>
    <sheet name="8.9" sheetId="203" state="hidden" r:id="rId93"/>
    <sheet name="8.10" sheetId="225" state="hidden" r:id="rId94"/>
    <sheet name="8.11" sheetId="267" state="hidden" r:id="rId95"/>
    <sheet name="9.1" sheetId="206" state="hidden" r:id="rId96"/>
    <sheet name="9.2" sheetId="205" state="hidden" r:id="rId97"/>
    <sheet name="10.1" sheetId="64" state="hidden" r:id="rId98"/>
    <sheet name="10.2" sheetId="65" state="hidden" r:id="rId99"/>
    <sheet name="10.3" sheetId="226" state="hidden" r:id="rId100"/>
    <sheet name="10.4" sheetId="66" state="hidden" r:id="rId101"/>
    <sheet name="11" sheetId="230" state="hidden" r:id="rId102"/>
    <sheet name="12" sheetId="188" state="hidden" r:id="rId103"/>
    <sheet name="13.1" sheetId="278" state="hidden" r:id="rId104"/>
    <sheet name="13.2.2" sheetId="261" state="hidden" r:id="rId105"/>
    <sheet name="13.2.3" sheetId="265" state="hidden" r:id="rId106"/>
    <sheet name="13.2.4" sheetId="260" state="hidden" r:id="rId107"/>
    <sheet name="13.2.5" sheetId="262" state="hidden" r:id="rId108"/>
    <sheet name="13.2.6" sheetId="264" state="hidden" r:id="rId109"/>
    <sheet name="14.1" sheetId="67" state="hidden" r:id="rId110"/>
    <sheet name="14.2" sheetId="231" state="hidden" r:id="rId111"/>
    <sheet name="15.1" sheetId="129" state="hidden" r:id="rId112"/>
    <sheet name="15.2" sheetId="232" state="hidden" r:id="rId113"/>
    <sheet name="15.3" sheetId="266" state="hidden" r:id="rId114"/>
    <sheet name="16.1" sheetId="234" state="hidden" r:id="rId115"/>
    <sheet name="16.2" sheetId="235" state="hidden" r:id="rId116"/>
    <sheet name="17.1" sheetId="68" state="hidden" r:id="rId117"/>
    <sheet name="17.2" sheetId="70" state="hidden" r:id="rId118"/>
    <sheet name="17.3" sheetId="71" state="hidden" r:id="rId119"/>
    <sheet name="17.4" sheetId="236" state="hidden" r:id="rId120"/>
    <sheet name="17.5" sheetId="237" state="hidden" r:id="rId121"/>
    <sheet name="17.6" sheetId="72" state="hidden" r:id="rId122"/>
    <sheet name="18" sheetId="140" state="hidden" r:id="rId123"/>
    <sheet name="19.1" sheetId="73" state="hidden" r:id="rId124"/>
    <sheet name="19.2" sheetId="239" state="hidden" r:id="rId125"/>
    <sheet name="19.3" sheetId="281" state="hidden" r:id="rId126"/>
    <sheet name="19.4" sheetId="238" state="hidden" r:id="rId127"/>
    <sheet name="20" sheetId="74" state="hidden" r:id="rId128"/>
    <sheet name="23.1" sheetId="240" state="hidden" r:id="rId129"/>
    <sheet name="23.2" sheetId="242" state="hidden" r:id="rId130"/>
    <sheet name="23.3" sheetId="241" state="hidden" r:id="rId131"/>
    <sheet name="23.4" sheetId="279" state="hidden" r:id="rId132"/>
    <sheet name="23.5" sheetId="280" state="hidden" r:id="rId133"/>
    <sheet name="24" sheetId="76" state="hidden" r:id="rId134"/>
    <sheet name="25.1.1.1" sheetId="243" state="hidden" r:id="rId135"/>
    <sheet name="25.1.1.2" sheetId="324" state="hidden" r:id="rId136"/>
    <sheet name="25.1.1.3" sheetId="245" state="hidden" r:id="rId137"/>
    <sheet name="25.1.1.4" sheetId="246" state="hidden" r:id="rId138"/>
    <sheet name="25.1.1.5" sheetId="244" state="hidden" r:id="rId139"/>
    <sheet name="25.1.1.7" sheetId="196" state="hidden" r:id="rId140"/>
    <sheet name="25.1.3" sheetId="197" state="hidden" r:id="rId141"/>
    <sheet name="25.1.4" sheetId="307" state="hidden" r:id="rId142"/>
    <sheet name="25.1.1.6" sheetId="325" state="hidden" r:id="rId143"/>
    <sheet name="25.1.2" sheetId="222" state="hidden" r:id="rId144"/>
    <sheet name="25.2.1.1" sheetId="78" state="hidden" r:id="rId145"/>
    <sheet name="25.2.1.2" sheetId="79" state="hidden" r:id="rId146"/>
    <sheet name="Controle note 20" sheetId="189" state="hidden" r:id="rId147"/>
    <sheet name="25.2.2" sheetId="80" state="hidden" r:id="rId148"/>
    <sheet name="25.2.3.1" sheetId="282" state="hidden" r:id="rId149"/>
    <sheet name="25.2.3.2" sheetId="284" state="hidden" r:id="rId150"/>
    <sheet name="25.2.3.3" sheetId="285" state="hidden" r:id="rId151"/>
    <sheet name="25.2.3.4" sheetId="195" state="hidden" r:id="rId152"/>
    <sheet name="Rapprochement TFT 2023" sheetId="19" state="hidden" r:id="rId153"/>
    <sheet name="25.2.3.5" sheetId="252" state="hidden" r:id="rId154"/>
    <sheet name="26.1" sheetId="249" state="hidden" r:id="rId155"/>
    <sheet name="26.2.1" sheetId="191" state="hidden" r:id="rId156"/>
    <sheet name="26.2.2" sheetId="192" state="hidden" r:id="rId157"/>
    <sheet name="27.3.1" sheetId="194" state="hidden" r:id="rId158"/>
    <sheet name="27.3.2" sheetId="308" state="hidden" r:id="rId159"/>
    <sheet name="28" sheetId="296" state="hidden" r:id="rId160"/>
    <sheet name="27" sheetId="193" state="hidden" r:id="rId161"/>
    <sheet name="27.4" sheetId="198" state="hidden" r:id="rId162"/>
    <sheet name="&gt;&gt;Autres besoins" sheetId="288" state="hidden" r:id="rId163"/>
    <sheet name="25.2.3." sheetId="283" state="hidden" r:id="rId164"/>
    <sheet name="2" sheetId="312" state="hidden" r:id="rId165"/>
    <sheet name="3" sheetId="313" state="hidden" r:id="rId166"/>
    <sheet name="4" sheetId="314" state="hidden" r:id="rId167"/>
    <sheet name="5" sheetId="315" state="hidden" r:id="rId168"/>
    <sheet name="6" sheetId="316" state="hidden" r:id="rId169"/>
    <sheet name="7" sheetId="317" state="hidden" r:id="rId170"/>
    <sheet name="8" sheetId="321" state="hidden" r:id="rId171"/>
    <sheet name="9" sheetId="318" state="hidden" r:id="rId172"/>
    <sheet name="10" sheetId="322" state="hidden" r:id="rId173"/>
    <sheet name="11LBP" sheetId="320" state="hidden" r:id="rId174"/>
    <sheet name="12LBP" sheetId="323" state="hidden" r:id="rId175"/>
    <sheet name="Note 6.4.1" sheetId="83" state="hidden" r:id="rId176"/>
    <sheet name="Note 6.4.2" sheetId="81" state="hidden" r:id="rId177"/>
  </sheets>
  <externalReferences>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s>
  <definedNames>
    <definedName name="\h">#N/A</definedName>
    <definedName name="\i">#N/A</definedName>
    <definedName name="_" hidden="1">{"résultats",#N/A,FALSE,"résultats SFS";"indicateurs",#N/A,FALSE,"résultats SFS";"commentaires",#N/A,FALSE,"commentaires SFS";"graphiques",#N/A,FALSE,"graphiques SFS"}</definedName>
    <definedName name="______CPT10645">#N/A</definedName>
    <definedName name="______CPT615480" localSheetId="26">[1]DETCONSO!#REF!</definedName>
    <definedName name="______CPT615480" localSheetId="89">[1]DETCONSO!#REF!</definedName>
    <definedName name="______CPT615480" localSheetId="91">[1]DETCONSO!#REF!</definedName>
    <definedName name="______CPT615480" localSheetId="9">[1]DETCONSO!#REF!</definedName>
    <definedName name="______CPT615480">[1]DETCONSO!#REF!</definedName>
    <definedName name="______CPT715480" localSheetId="26">[1]DETCONSO!#REF!</definedName>
    <definedName name="______CPT715480" localSheetId="89">[1]DETCONSO!#REF!</definedName>
    <definedName name="______CPT715480" localSheetId="91">[1]DETCONSO!#REF!</definedName>
    <definedName name="______CPT715480" localSheetId="9">[1]DETCONSO!#REF!</definedName>
    <definedName name="______CPT715480">[1]DETCONSO!#REF!</definedName>
    <definedName name="______CPT715570" localSheetId="26">[1]DETCONSO!#REF!</definedName>
    <definedName name="______CPT715570" localSheetId="89">[1]DETCONSO!#REF!</definedName>
    <definedName name="______CPT715570" localSheetId="91">[1]DETCONSO!#REF!</definedName>
    <definedName name="______CPT715570" localSheetId="9">[1]DETCONSO!#REF!</definedName>
    <definedName name="______CPT715570">[1]DETCONSO!#REF!</definedName>
    <definedName name="______CPT715725" localSheetId="26">[1]DETCONSO!#REF!</definedName>
    <definedName name="______CPT715725" localSheetId="89">[1]DETCONSO!#REF!</definedName>
    <definedName name="______CPT715725" localSheetId="91">[1]DETCONSO!#REF!</definedName>
    <definedName name="______CPT715725" localSheetId="9">[1]DETCONSO!#REF!</definedName>
    <definedName name="______CPT715725">[1]DETCONSO!#REF!</definedName>
    <definedName name="______CPT715770" localSheetId="26">[1]DETCONSO!#REF!</definedName>
    <definedName name="______CPT715770" localSheetId="89">[1]DETCONSO!#REF!</definedName>
    <definedName name="______CPT715770" localSheetId="91">[1]DETCONSO!#REF!</definedName>
    <definedName name="______CPT715770" localSheetId="9">[1]DETCONSO!#REF!</definedName>
    <definedName name="______CPT715770">[1]DETCONSO!#REF!</definedName>
    <definedName name="______CPT719125" localSheetId="26">[1]DETCONSO!#REF!</definedName>
    <definedName name="______CPT719125" localSheetId="89">[1]DETCONSO!#REF!</definedName>
    <definedName name="______CPT719125" localSheetId="91">[1]DETCONSO!#REF!</definedName>
    <definedName name="______CPT719125" localSheetId="9">[1]DETCONSO!#REF!</definedName>
    <definedName name="______CPT719125">[1]DETCONSO!#REF!</definedName>
    <definedName name="______CPT753708" localSheetId="26">[1]DETCONSO!#REF!</definedName>
    <definedName name="______CPT753708" localSheetId="89">[1]DETCONSO!#REF!</definedName>
    <definedName name="______CPT753708" localSheetId="91">[1]DETCONSO!#REF!</definedName>
    <definedName name="______CPT753708" localSheetId="9">[1]DETCONSO!#REF!</definedName>
    <definedName name="______CPT753708">[1]DETCONSO!#REF!</definedName>
    <definedName name="______IAM10645" localSheetId="103">#REF!</definedName>
    <definedName name="______IAM10645" localSheetId="26">#REF!</definedName>
    <definedName name="______IAM10645" localSheetId="89">#REF!</definedName>
    <definedName name="______IAM10645" localSheetId="91">#REF!</definedName>
    <definedName name="______IAM10645" localSheetId="9">#REF!</definedName>
    <definedName name="______IAM10645">#REF!</definedName>
    <definedName name="______IMM2" localSheetId="103">[2]EXPERTISE!#REF!</definedName>
    <definedName name="______IMM2" localSheetId="26">[2]EXPERTISE!#REF!</definedName>
    <definedName name="______IMM2" localSheetId="89">[2]EXPERTISE!#REF!</definedName>
    <definedName name="______IMM2" localSheetId="91">[2]EXPERTISE!#REF!</definedName>
    <definedName name="______IMM2" localSheetId="9">[2]EXPERTISE!#REF!</definedName>
    <definedName name="______IMM2">[2]EXPERTISE!#REF!</definedName>
    <definedName name="______MEQ2661" localSheetId="103">#REF!</definedName>
    <definedName name="______MEQ2661" localSheetId="26">#REF!</definedName>
    <definedName name="______MEQ2661" localSheetId="89">#REF!</definedName>
    <definedName name="______MEQ2661" localSheetId="91">#REF!</definedName>
    <definedName name="______MEQ2661" localSheetId="9">#REF!</definedName>
    <definedName name="______MEQ2661">#REF!</definedName>
    <definedName name="______MEQ2663" localSheetId="103">#REF!</definedName>
    <definedName name="______MEQ2663" localSheetId="26">#REF!</definedName>
    <definedName name="______MEQ2663" localSheetId="89">#REF!</definedName>
    <definedName name="______MEQ2663" localSheetId="91">#REF!</definedName>
    <definedName name="______MEQ2663" localSheetId="9">#REF!</definedName>
    <definedName name="______MEQ2663">#REF!</definedName>
    <definedName name="______PPA01" localSheetId="103">[3]PORT_HORS_CONSO!#REF!</definedName>
    <definedName name="______PPA01" localSheetId="26">[3]PORT_HORS_CONSO!#REF!</definedName>
    <definedName name="______PPA01" localSheetId="89">[3]PORT_HORS_CONSO!#REF!</definedName>
    <definedName name="______PPA01" localSheetId="91">[3]PORT_HORS_CONSO!#REF!</definedName>
    <definedName name="______PPA01" localSheetId="9">[3]PORT_HORS_CONSO!#REF!</definedName>
    <definedName name="______PPA01">[3]PORT_HORS_CONSO!#REF!</definedName>
    <definedName name="______ste2" localSheetId="26">[2]EXPERTISE!#REF!</definedName>
    <definedName name="______ste2" localSheetId="89">[2]EXPERTISE!#REF!</definedName>
    <definedName name="______ste2" localSheetId="91">[2]EXPERTISE!#REF!</definedName>
    <definedName name="______ste2" localSheetId="9">[2]EXPERTISE!#REF!</definedName>
    <definedName name="______ste2">[2]EXPERTISE!#REF!</definedName>
    <definedName name="_____CDC3036" localSheetId="103">#REF!</definedName>
    <definedName name="_____CDC3036" localSheetId="26">#REF!</definedName>
    <definedName name="_____CDC3036" localSheetId="89">#REF!</definedName>
    <definedName name="_____CDC3036" localSheetId="91">#REF!</definedName>
    <definedName name="_____CDC3036" localSheetId="9">#REF!</definedName>
    <definedName name="_____CDC3036">#REF!</definedName>
    <definedName name="_____cdc36564" localSheetId="103">#REF!</definedName>
    <definedName name="_____cdc36564" localSheetId="26">#REF!</definedName>
    <definedName name="_____cdc36564" localSheetId="89">#REF!</definedName>
    <definedName name="_____cdc36564" localSheetId="91">#REF!</definedName>
    <definedName name="_____cdc36564" localSheetId="9">#REF!</definedName>
    <definedName name="_____cdc36564">#REF!</definedName>
    <definedName name="_____CDC36566" localSheetId="103">#REF!</definedName>
    <definedName name="_____CDC36566" localSheetId="26">#REF!</definedName>
    <definedName name="_____CDC36566" localSheetId="89">#REF!</definedName>
    <definedName name="_____CDC36566" localSheetId="91">#REF!</definedName>
    <definedName name="_____CDC36566" localSheetId="9">#REF!</definedName>
    <definedName name="_____CDC36566">#REF!</definedName>
    <definedName name="_____cdc365662" localSheetId="103">#REF!</definedName>
    <definedName name="_____cdc365662" localSheetId="26">#REF!</definedName>
    <definedName name="_____cdc365662" localSheetId="89">#REF!</definedName>
    <definedName name="_____cdc365662" localSheetId="91">#REF!</definedName>
    <definedName name="_____cdc365662" localSheetId="9">#REF!</definedName>
    <definedName name="_____cdc365662">#REF!</definedName>
    <definedName name="_____CDC36568" localSheetId="103">#REF!</definedName>
    <definedName name="_____CDC36568" localSheetId="26">#REF!</definedName>
    <definedName name="_____CDC36568" localSheetId="89">#REF!</definedName>
    <definedName name="_____CDC36568" localSheetId="91">#REF!</definedName>
    <definedName name="_____CDC36568" localSheetId="9">#REF!</definedName>
    <definedName name="_____CDC36568">#REF!</definedName>
    <definedName name="_____cdc6311" localSheetId="103">#REF!</definedName>
    <definedName name="_____cdc6311" localSheetId="26">#REF!</definedName>
    <definedName name="_____cdc6311" localSheetId="89">#REF!</definedName>
    <definedName name="_____cdc6311" localSheetId="91">#REF!</definedName>
    <definedName name="_____cdc6311" localSheetId="9">#REF!</definedName>
    <definedName name="_____cdc6311">#REF!</definedName>
    <definedName name="_____CDC6321" localSheetId="103">#REF!</definedName>
    <definedName name="_____CDC6321" localSheetId="26">#REF!</definedName>
    <definedName name="_____CDC6321" localSheetId="89">#REF!</definedName>
    <definedName name="_____CDC6321" localSheetId="91">#REF!</definedName>
    <definedName name="_____CDC6321" localSheetId="9">#REF!</definedName>
    <definedName name="_____CDC6321">#REF!</definedName>
    <definedName name="_____CDC6332" localSheetId="103">#REF!</definedName>
    <definedName name="_____CDC6332" localSheetId="26">#REF!</definedName>
    <definedName name="_____CDC6332" localSheetId="89">#REF!</definedName>
    <definedName name="_____CDC6332" localSheetId="91">#REF!</definedName>
    <definedName name="_____CDC6332" localSheetId="9">#REF!</definedName>
    <definedName name="_____CDC6332">#REF!</definedName>
    <definedName name="_____CDC635" localSheetId="103">#REF!</definedName>
    <definedName name="_____CDC635" localSheetId="26">#REF!</definedName>
    <definedName name="_____CDC635" localSheetId="89">#REF!</definedName>
    <definedName name="_____CDC635" localSheetId="91">#REF!</definedName>
    <definedName name="_____CDC635" localSheetId="9">#REF!</definedName>
    <definedName name="_____CDC635">#REF!</definedName>
    <definedName name="_____CDC63911" localSheetId="103">#REF!</definedName>
    <definedName name="_____CDC63911" localSheetId="26">#REF!</definedName>
    <definedName name="_____CDC63911" localSheetId="89">#REF!</definedName>
    <definedName name="_____CDC63911" localSheetId="91">#REF!</definedName>
    <definedName name="_____CDC63911" localSheetId="9">#REF!</definedName>
    <definedName name="_____CDC63911">#REF!</definedName>
    <definedName name="_____cdc63915" localSheetId="103">#REF!</definedName>
    <definedName name="_____cdc63915" localSheetId="26">#REF!</definedName>
    <definedName name="_____cdc63915" localSheetId="89">#REF!</definedName>
    <definedName name="_____cdc63915" localSheetId="91">#REF!</definedName>
    <definedName name="_____cdc63915" localSheetId="9">#REF!</definedName>
    <definedName name="_____cdc63915">#REF!</definedName>
    <definedName name="_____cdc63916" localSheetId="103">#REF!</definedName>
    <definedName name="_____cdc63916" localSheetId="26">#REF!</definedName>
    <definedName name="_____cdc63916" localSheetId="89">#REF!</definedName>
    <definedName name="_____cdc63916" localSheetId="91">#REF!</definedName>
    <definedName name="_____cdc63916" localSheetId="9">#REF!</definedName>
    <definedName name="_____cdc63916">#REF!</definedName>
    <definedName name="_____CDC63925" localSheetId="103">#REF!</definedName>
    <definedName name="_____CDC63925" localSheetId="26">#REF!</definedName>
    <definedName name="_____CDC63925" localSheetId="89">#REF!</definedName>
    <definedName name="_____CDC63925" localSheetId="91">#REF!</definedName>
    <definedName name="_____CDC63925" localSheetId="9">#REF!</definedName>
    <definedName name="_____CDC63925">#REF!</definedName>
    <definedName name="_____CDC63928" localSheetId="103">#REF!</definedName>
    <definedName name="_____CDC63928" localSheetId="26">#REF!</definedName>
    <definedName name="_____CDC63928" localSheetId="89">#REF!</definedName>
    <definedName name="_____CDC63928" localSheetId="91">#REF!</definedName>
    <definedName name="_____CDC63928" localSheetId="9">#REF!</definedName>
    <definedName name="_____CDC63928">#REF!</definedName>
    <definedName name="_____CDC928" localSheetId="103">#REF!</definedName>
    <definedName name="_____CDC928" localSheetId="26">#REF!</definedName>
    <definedName name="_____CDC928" localSheetId="89">#REF!</definedName>
    <definedName name="_____CDC928" localSheetId="91">#REF!</definedName>
    <definedName name="_____CDC928" localSheetId="9">#REF!</definedName>
    <definedName name="_____CDC928">#REF!</definedName>
    <definedName name="_____CDC94311" localSheetId="103">#REF!</definedName>
    <definedName name="_____CDC94311" localSheetId="26">#REF!</definedName>
    <definedName name="_____CDC94311" localSheetId="89">#REF!</definedName>
    <definedName name="_____CDC94311" localSheetId="91">#REF!</definedName>
    <definedName name="_____CDC94311" localSheetId="9">#REF!</definedName>
    <definedName name="_____CDC94311">#REF!</definedName>
    <definedName name="_____CDC943211" localSheetId="103">#REF!</definedName>
    <definedName name="_____CDC943211" localSheetId="26">#REF!</definedName>
    <definedName name="_____CDC943211" localSheetId="89">#REF!</definedName>
    <definedName name="_____CDC943211" localSheetId="91">#REF!</definedName>
    <definedName name="_____CDC943211" localSheetId="9">#REF!</definedName>
    <definedName name="_____CDC943211">#REF!</definedName>
    <definedName name="_____CDC943212" localSheetId="103">#REF!</definedName>
    <definedName name="_____CDC943212" localSheetId="26">#REF!</definedName>
    <definedName name="_____CDC943212" localSheetId="89">#REF!</definedName>
    <definedName name="_____CDC943212" localSheetId="91">#REF!</definedName>
    <definedName name="_____CDC943212" localSheetId="9">#REF!</definedName>
    <definedName name="_____CDC943212">#REF!</definedName>
    <definedName name="_____CDC943222" localSheetId="103">#REF!</definedName>
    <definedName name="_____CDC943222" localSheetId="26">#REF!</definedName>
    <definedName name="_____CDC943222" localSheetId="89">#REF!</definedName>
    <definedName name="_____CDC943222" localSheetId="91">#REF!</definedName>
    <definedName name="_____CDC943222" localSheetId="9">#REF!</definedName>
    <definedName name="_____CDC943222">#REF!</definedName>
    <definedName name="_____CDC94411" localSheetId="103">#REF!</definedName>
    <definedName name="_____CDC94411" localSheetId="26">#REF!</definedName>
    <definedName name="_____CDC94411" localSheetId="89">#REF!</definedName>
    <definedName name="_____CDC94411" localSheetId="91">#REF!</definedName>
    <definedName name="_____CDC94411" localSheetId="9">#REF!</definedName>
    <definedName name="_____CDC94411">#REF!</definedName>
    <definedName name="_____CDC94821" localSheetId="103">#REF!</definedName>
    <definedName name="_____CDC94821" localSheetId="26">#REF!</definedName>
    <definedName name="_____CDC94821" localSheetId="89">#REF!</definedName>
    <definedName name="_____CDC94821" localSheetId="91">#REF!</definedName>
    <definedName name="_____CDC94821" localSheetId="9">#REF!</definedName>
    <definedName name="_____CDC94821">#REF!</definedName>
    <definedName name="_____CDC94822" localSheetId="103">#REF!</definedName>
    <definedName name="_____CDC94822" localSheetId="26">#REF!</definedName>
    <definedName name="_____CDC94822" localSheetId="89">#REF!</definedName>
    <definedName name="_____CDC94822" localSheetId="91">#REF!</definedName>
    <definedName name="_____CDC94822" localSheetId="9">#REF!</definedName>
    <definedName name="_____CDC94822">#REF!</definedName>
    <definedName name="_____CDC95199" localSheetId="103">#REF!</definedName>
    <definedName name="_____CDC95199" localSheetId="26">#REF!</definedName>
    <definedName name="_____CDC95199" localSheetId="89">#REF!</definedName>
    <definedName name="_____CDC95199" localSheetId="91">#REF!</definedName>
    <definedName name="_____CDC95199" localSheetId="9">#REF!</definedName>
    <definedName name="_____CDC95199">#REF!</definedName>
    <definedName name="_____CDC95299" localSheetId="103">#REF!</definedName>
    <definedName name="_____CDC95299" localSheetId="26">#REF!</definedName>
    <definedName name="_____CDC95299" localSheetId="89">#REF!</definedName>
    <definedName name="_____CDC95299" localSheetId="91">#REF!</definedName>
    <definedName name="_____CDC95299" localSheetId="9">#REF!</definedName>
    <definedName name="_____CDC95299">#REF!</definedName>
    <definedName name="_____CPT10645">#N/A</definedName>
    <definedName name="_____CPT611200" localSheetId="103">#REF!</definedName>
    <definedName name="_____CPT611200" localSheetId="26">#REF!</definedName>
    <definedName name="_____CPT611200" localSheetId="89">#REF!</definedName>
    <definedName name="_____CPT611200" localSheetId="91">#REF!</definedName>
    <definedName name="_____CPT611200" localSheetId="9">#REF!</definedName>
    <definedName name="_____CPT611200">#REF!</definedName>
    <definedName name="_____CPT611310" localSheetId="103">#REF!</definedName>
    <definedName name="_____CPT611310" localSheetId="26">#REF!</definedName>
    <definedName name="_____CPT611310" localSheetId="89">#REF!</definedName>
    <definedName name="_____CPT611310" localSheetId="91">#REF!</definedName>
    <definedName name="_____CPT611310" localSheetId="9">#REF!</definedName>
    <definedName name="_____CPT611310">#REF!</definedName>
    <definedName name="_____CPT611317" localSheetId="103">#REF!</definedName>
    <definedName name="_____CPT611317" localSheetId="26">#REF!</definedName>
    <definedName name="_____CPT611317" localSheetId="89">#REF!</definedName>
    <definedName name="_____CPT611317" localSheetId="91">#REF!</definedName>
    <definedName name="_____CPT611317" localSheetId="9">#REF!</definedName>
    <definedName name="_____CPT611317">#REF!</definedName>
    <definedName name="_____CPT611318" localSheetId="103">#REF!</definedName>
    <definedName name="_____CPT611318" localSheetId="26">#REF!</definedName>
    <definedName name="_____CPT611318" localSheetId="89">#REF!</definedName>
    <definedName name="_____CPT611318" localSheetId="91">#REF!</definedName>
    <definedName name="_____CPT611318" localSheetId="9">#REF!</definedName>
    <definedName name="_____CPT611318">#REF!</definedName>
    <definedName name="_____CPT611320" localSheetId="103">#REF!</definedName>
    <definedName name="_____CPT611320" localSheetId="26">#REF!</definedName>
    <definedName name="_____CPT611320" localSheetId="89">#REF!</definedName>
    <definedName name="_____CPT611320" localSheetId="91">#REF!</definedName>
    <definedName name="_____CPT611320" localSheetId="9">#REF!</definedName>
    <definedName name="_____CPT611320">#REF!</definedName>
    <definedName name="_____CPT611328" localSheetId="103">#REF!</definedName>
    <definedName name="_____CPT611328" localSheetId="26">#REF!</definedName>
    <definedName name="_____CPT611328" localSheetId="89">#REF!</definedName>
    <definedName name="_____CPT611328" localSheetId="91">#REF!</definedName>
    <definedName name="_____CPT611328" localSheetId="9">#REF!</definedName>
    <definedName name="_____CPT611328">#REF!</definedName>
    <definedName name="_____CPT611600" localSheetId="103">#REF!</definedName>
    <definedName name="_____CPT611600" localSheetId="26">#REF!</definedName>
    <definedName name="_____CPT611600" localSheetId="89">#REF!</definedName>
    <definedName name="_____CPT611600" localSheetId="91">#REF!</definedName>
    <definedName name="_____CPT611600" localSheetId="9">#REF!</definedName>
    <definedName name="_____CPT611600">#REF!</definedName>
    <definedName name="_____CPT611610" localSheetId="103">#REF!</definedName>
    <definedName name="_____CPT611610" localSheetId="26">#REF!</definedName>
    <definedName name="_____CPT611610" localSheetId="89">#REF!</definedName>
    <definedName name="_____CPT611610" localSheetId="91">#REF!</definedName>
    <definedName name="_____CPT611610" localSheetId="9">#REF!</definedName>
    <definedName name="_____CPT611610">#REF!</definedName>
    <definedName name="_____CPT611615" localSheetId="103">#REF!</definedName>
    <definedName name="_____CPT611615" localSheetId="26">#REF!</definedName>
    <definedName name="_____CPT611615" localSheetId="89">#REF!</definedName>
    <definedName name="_____CPT611615" localSheetId="91">#REF!</definedName>
    <definedName name="_____CPT611615" localSheetId="9">#REF!</definedName>
    <definedName name="_____CPT611615">#REF!</definedName>
    <definedName name="_____CPT611620" localSheetId="103">#REF!</definedName>
    <definedName name="_____CPT611620" localSheetId="26">#REF!</definedName>
    <definedName name="_____CPT611620" localSheetId="89">#REF!</definedName>
    <definedName name="_____CPT611620" localSheetId="91">#REF!</definedName>
    <definedName name="_____CPT611620" localSheetId="9">#REF!</definedName>
    <definedName name="_____CPT611620">#REF!</definedName>
    <definedName name="_____CPT611625" localSheetId="103">#REF!</definedName>
    <definedName name="_____CPT611625" localSheetId="26">#REF!</definedName>
    <definedName name="_____CPT611625" localSheetId="89">#REF!</definedName>
    <definedName name="_____CPT611625" localSheetId="91">#REF!</definedName>
    <definedName name="_____CPT611625" localSheetId="9">#REF!</definedName>
    <definedName name="_____CPT611625">#REF!</definedName>
    <definedName name="_____CPT611630" localSheetId="103">#REF!</definedName>
    <definedName name="_____CPT611630" localSheetId="26">#REF!</definedName>
    <definedName name="_____CPT611630" localSheetId="89">#REF!</definedName>
    <definedName name="_____CPT611630" localSheetId="91">#REF!</definedName>
    <definedName name="_____CPT611630" localSheetId="9">#REF!</definedName>
    <definedName name="_____CPT611630">#REF!</definedName>
    <definedName name="_____CPT611635" localSheetId="103">#REF!</definedName>
    <definedName name="_____CPT611635" localSheetId="26">#REF!</definedName>
    <definedName name="_____CPT611635" localSheetId="89">#REF!</definedName>
    <definedName name="_____CPT611635" localSheetId="91">#REF!</definedName>
    <definedName name="_____CPT611635" localSheetId="9">#REF!</definedName>
    <definedName name="_____CPT611635">#REF!</definedName>
    <definedName name="_____CPT611640" localSheetId="103">#REF!</definedName>
    <definedName name="_____CPT611640" localSheetId="26">#REF!</definedName>
    <definedName name="_____CPT611640" localSheetId="89">#REF!</definedName>
    <definedName name="_____CPT611640" localSheetId="91">#REF!</definedName>
    <definedName name="_____CPT611640" localSheetId="9">#REF!</definedName>
    <definedName name="_____CPT611640">#REF!</definedName>
    <definedName name="_____CPT611650" localSheetId="103">#REF!</definedName>
    <definedName name="_____CPT611650" localSheetId="26">#REF!</definedName>
    <definedName name="_____CPT611650" localSheetId="89">#REF!</definedName>
    <definedName name="_____CPT611650" localSheetId="91">#REF!</definedName>
    <definedName name="_____CPT611650" localSheetId="9">#REF!</definedName>
    <definedName name="_____CPT611650">#REF!</definedName>
    <definedName name="_____CPT611655" localSheetId="103">#REF!</definedName>
    <definedName name="_____CPT611655" localSheetId="26">#REF!</definedName>
    <definedName name="_____CPT611655" localSheetId="89">#REF!</definedName>
    <definedName name="_____CPT611655" localSheetId="91">#REF!</definedName>
    <definedName name="_____CPT611655" localSheetId="9">#REF!</definedName>
    <definedName name="_____CPT611655">#REF!</definedName>
    <definedName name="_____CPT611660" localSheetId="103">#REF!</definedName>
    <definedName name="_____CPT611660" localSheetId="26">#REF!</definedName>
    <definedName name="_____CPT611660" localSheetId="89">#REF!</definedName>
    <definedName name="_____CPT611660" localSheetId="91">#REF!</definedName>
    <definedName name="_____CPT611660" localSheetId="9">#REF!</definedName>
    <definedName name="_____CPT611660">#REF!</definedName>
    <definedName name="_____CPT611665" localSheetId="103">#REF!</definedName>
    <definedName name="_____CPT611665" localSheetId="26">#REF!</definedName>
    <definedName name="_____CPT611665" localSheetId="89">#REF!</definedName>
    <definedName name="_____CPT611665" localSheetId="91">#REF!</definedName>
    <definedName name="_____CPT611665" localSheetId="9">#REF!</definedName>
    <definedName name="_____CPT611665">#REF!</definedName>
    <definedName name="_____CPT611670" localSheetId="103">#REF!</definedName>
    <definedName name="_____CPT611670" localSheetId="26">#REF!</definedName>
    <definedName name="_____CPT611670" localSheetId="89">#REF!</definedName>
    <definedName name="_____CPT611670" localSheetId="91">#REF!</definedName>
    <definedName name="_____CPT611670" localSheetId="9">#REF!</definedName>
    <definedName name="_____CPT611670">#REF!</definedName>
    <definedName name="_____CPT611675" localSheetId="103">#REF!</definedName>
    <definedName name="_____CPT611675" localSheetId="26">#REF!</definedName>
    <definedName name="_____CPT611675" localSheetId="89">#REF!</definedName>
    <definedName name="_____CPT611675" localSheetId="91">#REF!</definedName>
    <definedName name="_____CPT611675" localSheetId="9">#REF!</definedName>
    <definedName name="_____CPT611675">#REF!</definedName>
    <definedName name="_____CPT611700" localSheetId="103">#REF!</definedName>
    <definedName name="_____CPT611700" localSheetId="26">#REF!</definedName>
    <definedName name="_____CPT611700" localSheetId="89">#REF!</definedName>
    <definedName name="_____CPT611700" localSheetId="91">#REF!</definedName>
    <definedName name="_____CPT611700" localSheetId="9">#REF!</definedName>
    <definedName name="_____CPT611700">#REF!</definedName>
    <definedName name="_____CPT611701" localSheetId="103">#REF!</definedName>
    <definedName name="_____CPT611701" localSheetId="26">#REF!</definedName>
    <definedName name="_____CPT611701" localSheetId="89">#REF!</definedName>
    <definedName name="_____CPT611701" localSheetId="91">#REF!</definedName>
    <definedName name="_____CPT611701" localSheetId="9">#REF!</definedName>
    <definedName name="_____CPT611701">#REF!</definedName>
    <definedName name="_____CPT611702" localSheetId="103">#REF!</definedName>
    <definedName name="_____CPT611702" localSheetId="26">#REF!</definedName>
    <definedName name="_____CPT611702" localSheetId="89">#REF!</definedName>
    <definedName name="_____CPT611702" localSheetId="91">#REF!</definedName>
    <definedName name="_____CPT611702" localSheetId="9">#REF!</definedName>
    <definedName name="_____CPT611702">#REF!</definedName>
    <definedName name="_____CPT611710" localSheetId="103">#REF!</definedName>
    <definedName name="_____CPT611710" localSheetId="26">#REF!</definedName>
    <definedName name="_____CPT611710" localSheetId="89">#REF!</definedName>
    <definedName name="_____CPT611710" localSheetId="91">#REF!</definedName>
    <definedName name="_____CPT611710" localSheetId="9">#REF!</definedName>
    <definedName name="_____CPT611710">#REF!</definedName>
    <definedName name="_____CPT611715" localSheetId="103">#REF!</definedName>
    <definedName name="_____CPT611715" localSheetId="26">#REF!</definedName>
    <definedName name="_____CPT611715" localSheetId="89">#REF!</definedName>
    <definedName name="_____CPT611715" localSheetId="91">#REF!</definedName>
    <definedName name="_____CPT611715" localSheetId="9">#REF!</definedName>
    <definedName name="_____CPT611715">#REF!</definedName>
    <definedName name="_____CPT611720" localSheetId="103">#REF!</definedName>
    <definedName name="_____CPT611720" localSheetId="26">#REF!</definedName>
    <definedName name="_____CPT611720" localSheetId="89">#REF!</definedName>
    <definedName name="_____CPT611720" localSheetId="91">#REF!</definedName>
    <definedName name="_____CPT611720" localSheetId="9">#REF!</definedName>
    <definedName name="_____CPT611720">#REF!</definedName>
    <definedName name="_____CPT611725" localSheetId="103">#REF!</definedName>
    <definedName name="_____CPT611725" localSheetId="26">#REF!</definedName>
    <definedName name="_____CPT611725" localSheetId="89">#REF!</definedName>
    <definedName name="_____CPT611725" localSheetId="91">#REF!</definedName>
    <definedName name="_____CPT611725" localSheetId="9">#REF!</definedName>
    <definedName name="_____CPT611725">#REF!</definedName>
    <definedName name="_____CPT611730" localSheetId="103">#REF!</definedName>
    <definedName name="_____CPT611730" localSheetId="26">#REF!</definedName>
    <definedName name="_____CPT611730" localSheetId="89">#REF!</definedName>
    <definedName name="_____CPT611730" localSheetId="91">#REF!</definedName>
    <definedName name="_____CPT611730" localSheetId="9">#REF!</definedName>
    <definedName name="_____CPT611730">#REF!</definedName>
    <definedName name="_____CPT611735" localSheetId="103">#REF!</definedName>
    <definedName name="_____CPT611735" localSheetId="26">#REF!</definedName>
    <definedName name="_____CPT611735" localSheetId="89">#REF!</definedName>
    <definedName name="_____CPT611735" localSheetId="91">#REF!</definedName>
    <definedName name="_____CPT611735" localSheetId="9">#REF!</definedName>
    <definedName name="_____CPT611735">#REF!</definedName>
    <definedName name="_____CPT611740" localSheetId="103">#REF!</definedName>
    <definedName name="_____CPT611740" localSheetId="26">#REF!</definedName>
    <definedName name="_____CPT611740" localSheetId="89">#REF!</definedName>
    <definedName name="_____CPT611740" localSheetId="91">#REF!</definedName>
    <definedName name="_____CPT611740" localSheetId="9">#REF!</definedName>
    <definedName name="_____CPT611740">#REF!</definedName>
    <definedName name="_____CPT611745" localSheetId="103">#REF!</definedName>
    <definedName name="_____CPT611745" localSheetId="26">#REF!</definedName>
    <definedName name="_____CPT611745" localSheetId="89">#REF!</definedName>
    <definedName name="_____CPT611745" localSheetId="91">#REF!</definedName>
    <definedName name="_____CPT611745" localSheetId="9">#REF!</definedName>
    <definedName name="_____CPT611745">#REF!</definedName>
    <definedName name="_____CPT611750" localSheetId="103">#REF!</definedName>
    <definedName name="_____CPT611750" localSheetId="26">#REF!</definedName>
    <definedName name="_____CPT611750" localSheetId="89">#REF!</definedName>
    <definedName name="_____CPT611750" localSheetId="91">#REF!</definedName>
    <definedName name="_____CPT611750" localSheetId="9">#REF!</definedName>
    <definedName name="_____CPT611750">#REF!</definedName>
    <definedName name="_____CPT611755" localSheetId="103">#REF!</definedName>
    <definedName name="_____CPT611755" localSheetId="26">#REF!</definedName>
    <definedName name="_____CPT611755" localSheetId="89">#REF!</definedName>
    <definedName name="_____CPT611755" localSheetId="91">#REF!</definedName>
    <definedName name="_____CPT611755" localSheetId="9">#REF!</definedName>
    <definedName name="_____CPT611755">#REF!</definedName>
    <definedName name="_____CPT611760" localSheetId="103">#REF!</definedName>
    <definedName name="_____CPT611760" localSheetId="26">#REF!</definedName>
    <definedName name="_____CPT611760" localSheetId="89">#REF!</definedName>
    <definedName name="_____CPT611760" localSheetId="91">#REF!</definedName>
    <definedName name="_____CPT611760" localSheetId="9">#REF!</definedName>
    <definedName name="_____CPT611760">#REF!</definedName>
    <definedName name="_____CPT611765" localSheetId="103">#REF!</definedName>
    <definedName name="_____CPT611765" localSheetId="26">#REF!</definedName>
    <definedName name="_____CPT611765" localSheetId="89">#REF!</definedName>
    <definedName name="_____CPT611765" localSheetId="91">#REF!</definedName>
    <definedName name="_____CPT611765" localSheetId="9">#REF!</definedName>
    <definedName name="_____CPT611765">#REF!</definedName>
    <definedName name="_____CPT611770" localSheetId="103">#REF!</definedName>
    <definedName name="_____CPT611770" localSheetId="26">#REF!</definedName>
    <definedName name="_____CPT611770" localSheetId="89">#REF!</definedName>
    <definedName name="_____CPT611770" localSheetId="91">#REF!</definedName>
    <definedName name="_____CPT611770" localSheetId="9">#REF!</definedName>
    <definedName name="_____CPT611770">#REF!</definedName>
    <definedName name="_____CPT611775" localSheetId="103">#REF!</definedName>
    <definedName name="_____CPT611775" localSheetId="26">#REF!</definedName>
    <definedName name="_____CPT611775" localSheetId="89">#REF!</definedName>
    <definedName name="_____CPT611775" localSheetId="91">#REF!</definedName>
    <definedName name="_____CPT611775" localSheetId="9">#REF!</definedName>
    <definedName name="_____CPT611775">#REF!</definedName>
    <definedName name="_____CPT611780" localSheetId="103">#REF!</definedName>
    <definedName name="_____CPT611780" localSheetId="26">#REF!</definedName>
    <definedName name="_____CPT611780" localSheetId="89">#REF!</definedName>
    <definedName name="_____CPT611780" localSheetId="91">#REF!</definedName>
    <definedName name="_____CPT611780" localSheetId="9">#REF!</definedName>
    <definedName name="_____CPT611780">#REF!</definedName>
    <definedName name="_____CPT611785" localSheetId="103">#REF!</definedName>
    <definedName name="_____CPT611785" localSheetId="26">#REF!</definedName>
    <definedName name="_____CPT611785" localSheetId="89">#REF!</definedName>
    <definedName name="_____CPT611785" localSheetId="91">#REF!</definedName>
    <definedName name="_____CPT611785" localSheetId="9">#REF!</definedName>
    <definedName name="_____CPT611785">#REF!</definedName>
    <definedName name="_____CPT611790" localSheetId="103">#REF!</definedName>
    <definedName name="_____CPT611790" localSheetId="26">#REF!</definedName>
    <definedName name="_____CPT611790" localSheetId="89">#REF!</definedName>
    <definedName name="_____CPT611790" localSheetId="91">#REF!</definedName>
    <definedName name="_____CPT611790" localSheetId="9">#REF!</definedName>
    <definedName name="_____CPT611790">#REF!</definedName>
    <definedName name="_____CPT611795" localSheetId="103">#REF!</definedName>
    <definedName name="_____CPT611795" localSheetId="26">#REF!</definedName>
    <definedName name="_____CPT611795" localSheetId="89">#REF!</definedName>
    <definedName name="_____CPT611795" localSheetId="91">#REF!</definedName>
    <definedName name="_____CPT611795" localSheetId="9">#REF!</definedName>
    <definedName name="_____CPT611795">#REF!</definedName>
    <definedName name="_____CPT611800" localSheetId="103">#REF!</definedName>
    <definedName name="_____CPT611800" localSheetId="26">#REF!</definedName>
    <definedName name="_____CPT611800" localSheetId="89">#REF!</definedName>
    <definedName name="_____CPT611800" localSheetId="91">#REF!</definedName>
    <definedName name="_____CPT611800" localSheetId="9">#REF!</definedName>
    <definedName name="_____CPT611800">#REF!</definedName>
    <definedName name="_____CPT611801" localSheetId="103">#REF!</definedName>
    <definedName name="_____CPT611801" localSheetId="26">#REF!</definedName>
    <definedName name="_____CPT611801" localSheetId="89">#REF!</definedName>
    <definedName name="_____CPT611801" localSheetId="91">#REF!</definedName>
    <definedName name="_____CPT611801" localSheetId="9">#REF!</definedName>
    <definedName name="_____CPT611801">#REF!</definedName>
    <definedName name="_____CPT611802" localSheetId="103">#REF!</definedName>
    <definedName name="_____CPT611802" localSheetId="26">#REF!</definedName>
    <definedName name="_____CPT611802" localSheetId="89">#REF!</definedName>
    <definedName name="_____CPT611802" localSheetId="91">#REF!</definedName>
    <definedName name="_____CPT611802" localSheetId="9">#REF!</definedName>
    <definedName name="_____CPT611802">#REF!</definedName>
    <definedName name="_____CPT611804" localSheetId="103">#REF!</definedName>
    <definedName name="_____CPT611804" localSheetId="26">#REF!</definedName>
    <definedName name="_____CPT611804" localSheetId="89">#REF!</definedName>
    <definedName name="_____CPT611804" localSheetId="91">#REF!</definedName>
    <definedName name="_____CPT611804" localSheetId="9">#REF!</definedName>
    <definedName name="_____CPT611804">#REF!</definedName>
    <definedName name="_____CPT611840" localSheetId="103">#REF!</definedName>
    <definedName name="_____CPT611840" localSheetId="26">#REF!</definedName>
    <definedName name="_____CPT611840" localSheetId="89">#REF!</definedName>
    <definedName name="_____CPT611840" localSheetId="91">#REF!</definedName>
    <definedName name="_____CPT611840" localSheetId="9">#REF!</definedName>
    <definedName name="_____CPT611840">#REF!</definedName>
    <definedName name="_____CPT611890" localSheetId="103">#REF!</definedName>
    <definedName name="_____CPT611890" localSheetId="26">#REF!</definedName>
    <definedName name="_____CPT611890" localSheetId="89">#REF!</definedName>
    <definedName name="_____CPT611890" localSheetId="91">#REF!</definedName>
    <definedName name="_____CPT611890" localSheetId="9">#REF!</definedName>
    <definedName name="_____CPT611890">#REF!</definedName>
    <definedName name="_____CPT611900" localSheetId="103">#REF!</definedName>
    <definedName name="_____CPT611900" localSheetId="26">#REF!</definedName>
    <definedName name="_____CPT611900" localSheetId="89">#REF!</definedName>
    <definedName name="_____CPT611900" localSheetId="91">#REF!</definedName>
    <definedName name="_____CPT611900" localSheetId="9">#REF!</definedName>
    <definedName name="_____CPT611900">#REF!</definedName>
    <definedName name="_____CPT612160" localSheetId="103">#REF!</definedName>
    <definedName name="_____CPT612160" localSheetId="26">#REF!</definedName>
    <definedName name="_____CPT612160" localSheetId="89">#REF!</definedName>
    <definedName name="_____CPT612160" localSheetId="91">#REF!</definedName>
    <definedName name="_____CPT612160" localSheetId="9">#REF!</definedName>
    <definedName name="_____CPT612160">#REF!</definedName>
    <definedName name="_____CPT612180" localSheetId="103">#REF!</definedName>
    <definedName name="_____CPT612180" localSheetId="26">#REF!</definedName>
    <definedName name="_____CPT612180" localSheetId="89">#REF!</definedName>
    <definedName name="_____CPT612180" localSheetId="91">#REF!</definedName>
    <definedName name="_____CPT612180" localSheetId="9">#REF!</definedName>
    <definedName name="_____CPT612180">#REF!</definedName>
    <definedName name="_____CPT612210" localSheetId="103">#REF!</definedName>
    <definedName name="_____CPT612210" localSheetId="26">#REF!</definedName>
    <definedName name="_____CPT612210" localSheetId="89">#REF!</definedName>
    <definedName name="_____CPT612210" localSheetId="91">#REF!</definedName>
    <definedName name="_____CPT612210" localSheetId="9">#REF!</definedName>
    <definedName name="_____CPT612210">#REF!</definedName>
    <definedName name="_____CPT612250" localSheetId="103">#REF!</definedName>
    <definedName name="_____CPT612250" localSheetId="26">#REF!</definedName>
    <definedName name="_____CPT612250" localSheetId="89">#REF!</definedName>
    <definedName name="_____CPT612250" localSheetId="91">#REF!</definedName>
    <definedName name="_____CPT612250" localSheetId="9">#REF!</definedName>
    <definedName name="_____CPT612250">#REF!</definedName>
    <definedName name="_____CPT612260" localSheetId="103">#REF!</definedName>
    <definedName name="_____CPT612260" localSheetId="26">#REF!</definedName>
    <definedName name="_____CPT612260" localSheetId="89">#REF!</definedName>
    <definedName name="_____CPT612260" localSheetId="91">#REF!</definedName>
    <definedName name="_____CPT612260" localSheetId="9">#REF!</definedName>
    <definedName name="_____CPT612260">#REF!</definedName>
    <definedName name="_____CPT612500" localSheetId="103">#REF!</definedName>
    <definedName name="_____CPT612500" localSheetId="26">#REF!</definedName>
    <definedName name="_____CPT612500" localSheetId="89">#REF!</definedName>
    <definedName name="_____CPT612500" localSheetId="91">#REF!</definedName>
    <definedName name="_____CPT612500" localSheetId="9">#REF!</definedName>
    <definedName name="_____CPT612500">#REF!</definedName>
    <definedName name="_____CPT613150" localSheetId="103">#REF!</definedName>
    <definedName name="_____CPT613150" localSheetId="26">#REF!</definedName>
    <definedName name="_____CPT613150" localSheetId="89">#REF!</definedName>
    <definedName name="_____CPT613150" localSheetId="91">#REF!</definedName>
    <definedName name="_____CPT613150" localSheetId="9">#REF!</definedName>
    <definedName name="_____CPT613150">#REF!</definedName>
    <definedName name="_____CPT613160" localSheetId="103">#REF!</definedName>
    <definedName name="_____CPT613160" localSheetId="26">#REF!</definedName>
    <definedName name="_____CPT613160" localSheetId="89">#REF!</definedName>
    <definedName name="_____CPT613160" localSheetId="91">#REF!</definedName>
    <definedName name="_____CPT613160" localSheetId="9">#REF!</definedName>
    <definedName name="_____CPT613160">#REF!</definedName>
    <definedName name="_____CPT613170" localSheetId="103">#REF!</definedName>
    <definedName name="_____CPT613170" localSheetId="26">#REF!</definedName>
    <definedName name="_____CPT613170" localSheetId="89">#REF!</definedName>
    <definedName name="_____CPT613170" localSheetId="91">#REF!</definedName>
    <definedName name="_____CPT613170" localSheetId="9">#REF!</definedName>
    <definedName name="_____CPT613170">#REF!</definedName>
    <definedName name="_____CPT613180" localSheetId="103">#REF!</definedName>
    <definedName name="_____CPT613180" localSheetId="26">#REF!</definedName>
    <definedName name="_____CPT613180" localSheetId="89">#REF!</definedName>
    <definedName name="_____CPT613180" localSheetId="91">#REF!</definedName>
    <definedName name="_____CPT613180" localSheetId="9">#REF!</definedName>
    <definedName name="_____CPT613180">#REF!</definedName>
    <definedName name="_____CPT613530" localSheetId="103">#REF!</definedName>
    <definedName name="_____CPT613530" localSheetId="26">#REF!</definedName>
    <definedName name="_____CPT613530" localSheetId="89">#REF!</definedName>
    <definedName name="_____CPT613530" localSheetId="91">#REF!</definedName>
    <definedName name="_____CPT613530" localSheetId="9">#REF!</definedName>
    <definedName name="_____CPT613530">#REF!</definedName>
    <definedName name="_____CPT613535" localSheetId="103">#REF!</definedName>
    <definedName name="_____CPT613535" localSheetId="26">#REF!</definedName>
    <definedName name="_____CPT613535" localSheetId="89">#REF!</definedName>
    <definedName name="_____CPT613535" localSheetId="91">#REF!</definedName>
    <definedName name="_____CPT613535" localSheetId="9">#REF!</definedName>
    <definedName name="_____CPT613535">#REF!</definedName>
    <definedName name="_____CPT613540" localSheetId="103">#REF!</definedName>
    <definedName name="_____CPT613540" localSheetId="26">#REF!</definedName>
    <definedName name="_____CPT613540" localSheetId="89">#REF!</definedName>
    <definedName name="_____CPT613540" localSheetId="91">#REF!</definedName>
    <definedName name="_____CPT613540" localSheetId="9">#REF!</definedName>
    <definedName name="_____CPT613540">#REF!</definedName>
    <definedName name="_____CPT613550" localSheetId="103">#REF!</definedName>
    <definedName name="_____CPT613550" localSheetId="26">#REF!</definedName>
    <definedName name="_____CPT613550" localSheetId="89">#REF!</definedName>
    <definedName name="_____CPT613550" localSheetId="91">#REF!</definedName>
    <definedName name="_____CPT613550" localSheetId="9">#REF!</definedName>
    <definedName name="_____CPT613550">#REF!</definedName>
    <definedName name="_____CPT615200" localSheetId="103">#REF!</definedName>
    <definedName name="_____CPT615200" localSheetId="26">#REF!</definedName>
    <definedName name="_____CPT615200" localSheetId="89">#REF!</definedName>
    <definedName name="_____CPT615200" localSheetId="91">#REF!</definedName>
    <definedName name="_____CPT615200" localSheetId="9">#REF!</definedName>
    <definedName name="_____CPT615200">#REF!</definedName>
    <definedName name="_____CPT615450" localSheetId="103">#REF!</definedName>
    <definedName name="_____CPT615450" localSheetId="26">#REF!</definedName>
    <definedName name="_____CPT615450" localSheetId="89">#REF!</definedName>
    <definedName name="_____CPT615450" localSheetId="91">#REF!</definedName>
    <definedName name="_____CPT615450" localSheetId="9">#REF!</definedName>
    <definedName name="_____CPT615450">#REF!</definedName>
    <definedName name="_____CPT615490" localSheetId="103">#REF!</definedName>
    <definedName name="_____CPT615490" localSheetId="26">#REF!</definedName>
    <definedName name="_____CPT615490" localSheetId="89">#REF!</definedName>
    <definedName name="_____CPT615490" localSheetId="91">#REF!</definedName>
    <definedName name="_____CPT615490" localSheetId="9">#REF!</definedName>
    <definedName name="_____CPT615490">#REF!</definedName>
    <definedName name="_____CPT615510" localSheetId="103">#REF!</definedName>
    <definedName name="_____CPT615510" localSheetId="26">#REF!</definedName>
    <definedName name="_____CPT615510" localSheetId="89">#REF!</definedName>
    <definedName name="_____CPT615510" localSheetId="91">#REF!</definedName>
    <definedName name="_____CPT615510" localSheetId="9">#REF!</definedName>
    <definedName name="_____CPT615510">#REF!</definedName>
    <definedName name="_____CPT615515" localSheetId="103">#REF!</definedName>
    <definedName name="_____CPT615515" localSheetId="26">#REF!</definedName>
    <definedName name="_____CPT615515" localSheetId="89">#REF!</definedName>
    <definedName name="_____CPT615515" localSheetId="91">#REF!</definedName>
    <definedName name="_____CPT615515" localSheetId="9">#REF!</definedName>
    <definedName name="_____CPT615515">#REF!</definedName>
    <definedName name="_____CPT615520" localSheetId="103">#REF!</definedName>
    <definedName name="_____CPT615520" localSheetId="26">#REF!</definedName>
    <definedName name="_____CPT615520" localSheetId="89">#REF!</definedName>
    <definedName name="_____CPT615520" localSheetId="91">#REF!</definedName>
    <definedName name="_____CPT615520" localSheetId="9">#REF!</definedName>
    <definedName name="_____CPT615520">#REF!</definedName>
    <definedName name="_____CPT615525" localSheetId="103">#REF!</definedName>
    <definedName name="_____CPT615525" localSheetId="26">#REF!</definedName>
    <definedName name="_____CPT615525" localSheetId="89">#REF!</definedName>
    <definedName name="_____CPT615525" localSheetId="91">#REF!</definedName>
    <definedName name="_____CPT615525" localSheetId="9">#REF!</definedName>
    <definedName name="_____CPT615525">#REF!</definedName>
    <definedName name="_____CPT615530" localSheetId="103">#REF!</definedName>
    <definedName name="_____CPT615530" localSheetId="26">#REF!</definedName>
    <definedName name="_____CPT615530" localSheetId="89">#REF!</definedName>
    <definedName name="_____CPT615530" localSheetId="91">#REF!</definedName>
    <definedName name="_____CPT615530" localSheetId="9">#REF!</definedName>
    <definedName name="_____CPT615530">#REF!</definedName>
    <definedName name="_____CPT615600" localSheetId="103">#REF!</definedName>
    <definedName name="_____CPT615600" localSheetId="26">#REF!</definedName>
    <definedName name="_____CPT615600" localSheetId="89">#REF!</definedName>
    <definedName name="_____CPT615600" localSheetId="91">#REF!</definedName>
    <definedName name="_____CPT615600" localSheetId="9">#REF!</definedName>
    <definedName name="_____CPT615600">#REF!</definedName>
    <definedName name="_____CPT615610" localSheetId="103">#REF!</definedName>
    <definedName name="_____CPT615610" localSheetId="26">#REF!</definedName>
    <definedName name="_____CPT615610" localSheetId="89">#REF!</definedName>
    <definedName name="_____CPT615610" localSheetId="91">#REF!</definedName>
    <definedName name="_____CPT615610" localSheetId="9">#REF!</definedName>
    <definedName name="_____CPT615610">#REF!</definedName>
    <definedName name="_____CPT615620" localSheetId="103">#REF!</definedName>
    <definedName name="_____CPT615620" localSheetId="26">#REF!</definedName>
    <definedName name="_____CPT615620" localSheetId="89">#REF!</definedName>
    <definedName name="_____CPT615620" localSheetId="91">#REF!</definedName>
    <definedName name="_____CPT615620" localSheetId="9">#REF!</definedName>
    <definedName name="_____CPT615620">#REF!</definedName>
    <definedName name="_____CPT615640" localSheetId="103">#REF!</definedName>
    <definedName name="_____CPT615640" localSheetId="26">#REF!</definedName>
    <definedName name="_____CPT615640" localSheetId="89">#REF!</definedName>
    <definedName name="_____CPT615640" localSheetId="91">#REF!</definedName>
    <definedName name="_____CPT615640" localSheetId="9">#REF!</definedName>
    <definedName name="_____CPT615640">#REF!</definedName>
    <definedName name="_____CPT615730" localSheetId="103">#REF!</definedName>
    <definedName name="_____CPT615730" localSheetId="26">#REF!</definedName>
    <definedName name="_____CPT615730" localSheetId="89">#REF!</definedName>
    <definedName name="_____CPT615730" localSheetId="91">#REF!</definedName>
    <definedName name="_____CPT615730" localSheetId="9">#REF!</definedName>
    <definedName name="_____CPT615730">#REF!</definedName>
    <definedName name="_____CPT615760" localSheetId="103">#REF!</definedName>
    <definedName name="_____CPT615760" localSheetId="26">#REF!</definedName>
    <definedName name="_____CPT615760" localSheetId="89">#REF!</definedName>
    <definedName name="_____CPT615760" localSheetId="91">#REF!</definedName>
    <definedName name="_____CPT615760" localSheetId="9">#REF!</definedName>
    <definedName name="_____CPT615760">#REF!</definedName>
    <definedName name="_____CPT615780" localSheetId="103">#REF!</definedName>
    <definedName name="_____CPT615780" localSheetId="26">#REF!</definedName>
    <definedName name="_____CPT615780" localSheetId="89">#REF!</definedName>
    <definedName name="_____CPT615780" localSheetId="91">#REF!</definedName>
    <definedName name="_____CPT615780" localSheetId="9">#REF!</definedName>
    <definedName name="_____CPT615780">#REF!</definedName>
    <definedName name="_____CPT615790" localSheetId="103">#REF!</definedName>
    <definedName name="_____CPT615790" localSheetId="26">#REF!</definedName>
    <definedName name="_____CPT615790" localSheetId="89">#REF!</definedName>
    <definedName name="_____CPT615790" localSheetId="91">#REF!</definedName>
    <definedName name="_____CPT615790" localSheetId="9">#REF!</definedName>
    <definedName name="_____CPT615790">#REF!</definedName>
    <definedName name="_____CPT615800" localSheetId="103">#REF!</definedName>
    <definedName name="_____CPT615800" localSheetId="26">#REF!</definedName>
    <definedName name="_____CPT615800" localSheetId="89">#REF!</definedName>
    <definedName name="_____CPT615800" localSheetId="91">#REF!</definedName>
    <definedName name="_____CPT615800" localSheetId="9">#REF!</definedName>
    <definedName name="_____CPT615800">#REF!</definedName>
    <definedName name="_____CPT615805" localSheetId="103">#REF!</definedName>
    <definedName name="_____CPT615805" localSheetId="26">#REF!</definedName>
    <definedName name="_____CPT615805" localSheetId="89">#REF!</definedName>
    <definedName name="_____CPT615805" localSheetId="91">#REF!</definedName>
    <definedName name="_____CPT615805" localSheetId="9">#REF!</definedName>
    <definedName name="_____CPT615805">#REF!</definedName>
    <definedName name="_____CPT615810" localSheetId="103">#REF!</definedName>
    <definedName name="_____CPT615810" localSheetId="26">#REF!</definedName>
    <definedName name="_____CPT615810" localSheetId="89">#REF!</definedName>
    <definedName name="_____CPT615810" localSheetId="91">#REF!</definedName>
    <definedName name="_____CPT615810" localSheetId="9">#REF!</definedName>
    <definedName name="_____CPT615810">#REF!</definedName>
    <definedName name="_____CPT615815" localSheetId="103">#REF!</definedName>
    <definedName name="_____CPT615815" localSheetId="26">#REF!</definedName>
    <definedName name="_____CPT615815" localSheetId="89">#REF!</definedName>
    <definedName name="_____CPT615815" localSheetId="91">#REF!</definedName>
    <definedName name="_____CPT615815" localSheetId="9">#REF!</definedName>
    <definedName name="_____CPT615815">#REF!</definedName>
    <definedName name="_____CPT616100" localSheetId="103">#REF!</definedName>
    <definedName name="_____CPT616100" localSheetId="26">#REF!</definedName>
    <definedName name="_____CPT616100" localSheetId="89">#REF!</definedName>
    <definedName name="_____CPT616100" localSheetId="91">#REF!</definedName>
    <definedName name="_____CPT616100" localSheetId="9">#REF!</definedName>
    <definedName name="_____CPT616100">#REF!</definedName>
    <definedName name="_____CPT616106" localSheetId="103">#REF!</definedName>
    <definedName name="_____CPT616106" localSheetId="26">#REF!</definedName>
    <definedName name="_____CPT616106" localSheetId="89">#REF!</definedName>
    <definedName name="_____CPT616106" localSheetId="91">#REF!</definedName>
    <definedName name="_____CPT616106" localSheetId="9">#REF!</definedName>
    <definedName name="_____CPT616106">#REF!</definedName>
    <definedName name="_____CPT616107" localSheetId="103">#REF!</definedName>
    <definedName name="_____CPT616107" localSheetId="26">#REF!</definedName>
    <definedName name="_____CPT616107" localSheetId="89">#REF!</definedName>
    <definedName name="_____CPT616107" localSheetId="91">#REF!</definedName>
    <definedName name="_____CPT616107" localSheetId="9">#REF!</definedName>
    <definedName name="_____CPT616107">#REF!</definedName>
    <definedName name="_____CPT616120" localSheetId="103">#REF!</definedName>
    <definedName name="_____CPT616120" localSheetId="26">#REF!</definedName>
    <definedName name="_____CPT616120" localSheetId="89">#REF!</definedName>
    <definedName name="_____CPT616120" localSheetId="91">#REF!</definedName>
    <definedName name="_____CPT616120" localSheetId="9">#REF!</definedName>
    <definedName name="_____CPT616120">#REF!</definedName>
    <definedName name="_____CPT616125" localSheetId="103">#REF!</definedName>
    <definedName name="_____CPT616125" localSheetId="26">#REF!</definedName>
    <definedName name="_____CPT616125" localSheetId="89">#REF!</definedName>
    <definedName name="_____CPT616125" localSheetId="91">#REF!</definedName>
    <definedName name="_____CPT616125" localSheetId="9">#REF!</definedName>
    <definedName name="_____CPT616125">#REF!</definedName>
    <definedName name="_____CPT616190" localSheetId="103">#REF!</definedName>
    <definedName name="_____CPT616190" localSheetId="26">#REF!</definedName>
    <definedName name="_____CPT616190" localSheetId="89">#REF!</definedName>
    <definedName name="_____CPT616190" localSheetId="91">#REF!</definedName>
    <definedName name="_____CPT616190" localSheetId="9">#REF!</definedName>
    <definedName name="_____CPT616190">#REF!</definedName>
    <definedName name="_____CPT616200" localSheetId="103">#REF!</definedName>
    <definedName name="_____CPT616200" localSheetId="26">#REF!</definedName>
    <definedName name="_____CPT616200" localSheetId="89">#REF!</definedName>
    <definedName name="_____CPT616200" localSheetId="91">#REF!</definedName>
    <definedName name="_____CPT616200" localSheetId="9">#REF!</definedName>
    <definedName name="_____CPT616200">#REF!</definedName>
    <definedName name="_____CPT616210" localSheetId="103">#REF!</definedName>
    <definedName name="_____CPT616210" localSheetId="26">#REF!</definedName>
    <definedName name="_____CPT616210" localSheetId="89">#REF!</definedName>
    <definedName name="_____CPT616210" localSheetId="91">#REF!</definedName>
    <definedName name="_____CPT616210" localSheetId="9">#REF!</definedName>
    <definedName name="_____CPT616210">#REF!</definedName>
    <definedName name="_____CPT619220" localSheetId="103">#REF!</definedName>
    <definedName name="_____CPT619220" localSheetId="26">#REF!</definedName>
    <definedName name="_____CPT619220" localSheetId="89">#REF!</definedName>
    <definedName name="_____CPT619220" localSheetId="91">#REF!</definedName>
    <definedName name="_____CPT619220" localSheetId="9">#REF!</definedName>
    <definedName name="_____CPT619220">#REF!</definedName>
    <definedName name="_____CPT619240" localSheetId="103">#REF!</definedName>
    <definedName name="_____CPT619240" localSheetId="26">#REF!</definedName>
    <definedName name="_____CPT619240" localSheetId="89">#REF!</definedName>
    <definedName name="_____CPT619240" localSheetId="91">#REF!</definedName>
    <definedName name="_____CPT619240" localSheetId="9">#REF!</definedName>
    <definedName name="_____CPT619240">#REF!</definedName>
    <definedName name="_____CPT619260" localSheetId="103">#REF!</definedName>
    <definedName name="_____CPT619260" localSheetId="26">#REF!</definedName>
    <definedName name="_____CPT619260" localSheetId="89">#REF!</definedName>
    <definedName name="_____CPT619260" localSheetId="91">#REF!</definedName>
    <definedName name="_____CPT619260" localSheetId="9">#REF!</definedName>
    <definedName name="_____CPT619260">#REF!</definedName>
    <definedName name="_____CPT621000" localSheetId="103">#REF!</definedName>
    <definedName name="_____CPT621000" localSheetId="26">#REF!</definedName>
    <definedName name="_____CPT621000" localSheetId="89">#REF!</definedName>
    <definedName name="_____CPT621000" localSheetId="91">#REF!</definedName>
    <definedName name="_____CPT621000" localSheetId="9">#REF!</definedName>
    <definedName name="_____CPT621000">#REF!</definedName>
    <definedName name="_____CPT621100" localSheetId="103">#REF!</definedName>
    <definedName name="_____CPT621100" localSheetId="26">#REF!</definedName>
    <definedName name="_____CPT621100" localSheetId="89">#REF!</definedName>
    <definedName name="_____CPT621100" localSheetId="91">#REF!</definedName>
    <definedName name="_____CPT621100" localSheetId="9">#REF!</definedName>
    <definedName name="_____CPT621100">#REF!</definedName>
    <definedName name="_____CPT621200" localSheetId="103">#REF!</definedName>
    <definedName name="_____CPT621200" localSheetId="26">#REF!</definedName>
    <definedName name="_____CPT621200" localSheetId="89">#REF!</definedName>
    <definedName name="_____CPT621200" localSheetId="91">#REF!</definedName>
    <definedName name="_____CPT621200" localSheetId="9">#REF!</definedName>
    <definedName name="_____CPT621200">#REF!</definedName>
    <definedName name="_____CPT621300" localSheetId="103">#REF!</definedName>
    <definedName name="_____CPT621300" localSheetId="26">#REF!</definedName>
    <definedName name="_____CPT621300" localSheetId="89">#REF!</definedName>
    <definedName name="_____CPT621300" localSheetId="91">#REF!</definedName>
    <definedName name="_____CPT621300" localSheetId="9">#REF!</definedName>
    <definedName name="_____CPT621300">#REF!</definedName>
    <definedName name="_____CPT623000" localSheetId="103">#REF!</definedName>
    <definedName name="_____CPT623000" localSheetId="26">#REF!</definedName>
    <definedName name="_____CPT623000" localSheetId="89">#REF!</definedName>
    <definedName name="_____CPT623000" localSheetId="91">#REF!</definedName>
    <definedName name="_____CPT623000" localSheetId="9">#REF!</definedName>
    <definedName name="_____CPT623000">#REF!</definedName>
    <definedName name="_____CPT623100" localSheetId="103">#REF!</definedName>
    <definedName name="_____CPT623100" localSheetId="26">#REF!</definedName>
    <definedName name="_____CPT623100" localSheetId="89">#REF!</definedName>
    <definedName name="_____CPT623100" localSheetId="91">#REF!</definedName>
    <definedName name="_____CPT623100" localSheetId="9">#REF!</definedName>
    <definedName name="_____CPT623100">#REF!</definedName>
    <definedName name="_____CPT624000" localSheetId="103">#REF!</definedName>
    <definedName name="_____CPT624000" localSheetId="26">#REF!</definedName>
    <definedName name="_____CPT624000" localSheetId="89">#REF!</definedName>
    <definedName name="_____CPT624000" localSheetId="91">#REF!</definedName>
    <definedName name="_____CPT624000" localSheetId="9">#REF!</definedName>
    <definedName name="_____CPT624000">#REF!</definedName>
    <definedName name="_____CPT625000" localSheetId="103">#REF!</definedName>
    <definedName name="_____CPT625000" localSheetId="26">#REF!</definedName>
    <definedName name="_____CPT625000" localSheetId="89">#REF!</definedName>
    <definedName name="_____CPT625000" localSheetId="91">#REF!</definedName>
    <definedName name="_____CPT625000" localSheetId="9">#REF!</definedName>
    <definedName name="_____CPT625000">#REF!</definedName>
    <definedName name="_____CPT631000" localSheetId="103">#REF!</definedName>
    <definedName name="_____CPT631000" localSheetId="26">#REF!</definedName>
    <definedName name="_____CPT631000" localSheetId="89">#REF!</definedName>
    <definedName name="_____CPT631000" localSheetId="91">#REF!</definedName>
    <definedName name="_____CPT631000" localSheetId="9">#REF!</definedName>
    <definedName name="_____CPT631000">#REF!</definedName>
    <definedName name="_____CPT637000" localSheetId="103">#REF!</definedName>
    <definedName name="_____CPT637000" localSheetId="26">#REF!</definedName>
    <definedName name="_____CPT637000" localSheetId="89">#REF!</definedName>
    <definedName name="_____CPT637000" localSheetId="91">#REF!</definedName>
    <definedName name="_____CPT637000" localSheetId="9">#REF!</definedName>
    <definedName name="_____CPT637000">#REF!</definedName>
    <definedName name="_____CPT641705" localSheetId="103">#REF!</definedName>
    <definedName name="_____CPT641705" localSheetId="26">#REF!</definedName>
    <definedName name="_____CPT641705" localSheetId="89">#REF!</definedName>
    <definedName name="_____CPT641705" localSheetId="91">#REF!</definedName>
    <definedName name="_____CPT641705" localSheetId="9">#REF!</definedName>
    <definedName name="_____CPT641705">#REF!</definedName>
    <definedName name="_____CPT641708" localSheetId="103">#REF!</definedName>
    <definedName name="_____CPT641708" localSheetId="26">#REF!</definedName>
    <definedName name="_____CPT641708" localSheetId="89">#REF!</definedName>
    <definedName name="_____CPT641708" localSheetId="91">#REF!</definedName>
    <definedName name="_____CPT641708" localSheetId="9">#REF!</definedName>
    <definedName name="_____CPT641708">#REF!</definedName>
    <definedName name="_____CPT641709" localSheetId="103">#REF!</definedName>
    <definedName name="_____CPT641709" localSheetId="26">#REF!</definedName>
    <definedName name="_____CPT641709" localSheetId="89">#REF!</definedName>
    <definedName name="_____CPT641709" localSheetId="91">#REF!</definedName>
    <definedName name="_____CPT641709" localSheetId="9">#REF!</definedName>
    <definedName name="_____CPT641709">#REF!</definedName>
    <definedName name="_____CPT641710" localSheetId="103">#REF!</definedName>
    <definedName name="_____CPT641710" localSheetId="26">#REF!</definedName>
    <definedName name="_____CPT641710" localSheetId="89">#REF!</definedName>
    <definedName name="_____CPT641710" localSheetId="91">#REF!</definedName>
    <definedName name="_____CPT641710" localSheetId="9">#REF!</definedName>
    <definedName name="_____CPT641710">#REF!</definedName>
    <definedName name="_____CPT641720" localSheetId="103">#REF!</definedName>
    <definedName name="_____CPT641720" localSheetId="26">#REF!</definedName>
    <definedName name="_____CPT641720" localSheetId="89">#REF!</definedName>
    <definedName name="_____CPT641720" localSheetId="91">#REF!</definedName>
    <definedName name="_____CPT641720" localSheetId="9">#REF!</definedName>
    <definedName name="_____CPT641720">#REF!</definedName>
    <definedName name="_____CPT641723" localSheetId="103">#REF!</definedName>
    <definedName name="_____CPT641723" localSheetId="26">#REF!</definedName>
    <definedName name="_____CPT641723" localSheetId="89">#REF!</definedName>
    <definedName name="_____CPT641723" localSheetId="91">#REF!</definedName>
    <definedName name="_____CPT641723" localSheetId="9">#REF!</definedName>
    <definedName name="_____CPT641723">#REF!</definedName>
    <definedName name="_____CPT641725" localSheetId="103">#REF!</definedName>
    <definedName name="_____CPT641725" localSheetId="26">#REF!</definedName>
    <definedName name="_____CPT641725" localSheetId="89">#REF!</definedName>
    <definedName name="_____CPT641725" localSheetId="91">#REF!</definedName>
    <definedName name="_____CPT641725" localSheetId="9">#REF!</definedName>
    <definedName name="_____CPT641725">#REF!</definedName>
    <definedName name="_____CPT641738" localSheetId="103">#REF!</definedName>
    <definedName name="_____CPT641738" localSheetId="26">#REF!</definedName>
    <definedName name="_____CPT641738" localSheetId="89">#REF!</definedName>
    <definedName name="_____CPT641738" localSheetId="91">#REF!</definedName>
    <definedName name="_____CPT641738" localSheetId="9">#REF!</definedName>
    <definedName name="_____CPT641738">#REF!</definedName>
    <definedName name="_____CPT641739" localSheetId="103">#REF!</definedName>
    <definedName name="_____CPT641739" localSheetId="26">#REF!</definedName>
    <definedName name="_____CPT641739" localSheetId="89">#REF!</definedName>
    <definedName name="_____CPT641739" localSheetId="91">#REF!</definedName>
    <definedName name="_____CPT641739" localSheetId="9">#REF!</definedName>
    <definedName name="_____CPT641739">#REF!</definedName>
    <definedName name="_____CPT641740" localSheetId="103">#REF!</definedName>
    <definedName name="_____CPT641740" localSheetId="26">#REF!</definedName>
    <definedName name="_____CPT641740" localSheetId="89">#REF!</definedName>
    <definedName name="_____CPT641740" localSheetId="91">#REF!</definedName>
    <definedName name="_____CPT641740" localSheetId="9">#REF!</definedName>
    <definedName name="_____CPT641740">#REF!</definedName>
    <definedName name="_____CPT641759" localSheetId="103">#REF!</definedName>
    <definedName name="_____CPT641759" localSheetId="26">#REF!</definedName>
    <definedName name="_____CPT641759" localSheetId="89">#REF!</definedName>
    <definedName name="_____CPT641759" localSheetId="91">#REF!</definedName>
    <definedName name="_____CPT641759" localSheetId="9">#REF!</definedName>
    <definedName name="_____CPT641759">#REF!</definedName>
    <definedName name="_____CPT641770" localSheetId="103">#REF!</definedName>
    <definedName name="_____CPT641770" localSheetId="26">#REF!</definedName>
    <definedName name="_____CPT641770" localSheetId="89">#REF!</definedName>
    <definedName name="_____CPT641770" localSheetId="91">#REF!</definedName>
    <definedName name="_____CPT641770" localSheetId="9">#REF!</definedName>
    <definedName name="_____CPT641770">#REF!</definedName>
    <definedName name="_____CPT641780" localSheetId="103">#REF!</definedName>
    <definedName name="_____CPT641780" localSheetId="26">#REF!</definedName>
    <definedName name="_____CPT641780" localSheetId="89">#REF!</definedName>
    <definedName name="_____CPT641780" localSheetId="91">#REF!</definedName>
    <definedName name="_____CPT641780" localSheetId="9">#REF!</definedName>
    <definedName name="_____CPT641780">#REF!</definedName>
    <definedName name="_____CPT641790" localSheetId="103">#REF!</definedName>
    <definedName name="_____CPT641790" localSheetId="26">#REF!</definedName>
    <definedName name="_____CPT641790" localSheetId="89">#REF!</definedName>
    <definedName name="_____CPT641790" localSheetId="91">#REF!</definedName>
    <definedName name="_____CPT641790" localSheetId="9">#REF!</definedName>
    <definedName name="_____CPT641790">#REF!</definedName>
    <definedName name="_____CPT642000" localSheetId="103">#REF!</definedName>
    <definedName name="_____CPT642000" localSheetId="26">#REF!</definedName>
    <definedName name="_____CPT642000" localSheetId="89">#REF!</definedName>
    <definedName name="_____CPT642000" localSheetId="91">#REF!</definedName>
    <definedName name="_____CPT642000" localSheetId="9">#REF!</definedName>
    <definedName name="_____CPT642000">#REF!</definedName>
    <definedName name="_____CPT642100" localSheetId="103">#REF!</definedName>
    <definedName name="_____CPT642100" localSheetId="26">#REF!</definedName>
    <definedName name="_____CPT642100" localSheetId="89">#REF!</definedName>
    <definedName name="_____CPT642100" localSheetId="91">#REF!</definedName>
    <definedName name="_____CPT642100" localSheetId="9">#REF!</definedName>
    <definedName name="_____CPT642100">#REF!</definedName>
    <definedName name="_____CPT642400" localSheetId="103">#REF!</definedName>
    <definedName name="_____CPT642400" localSheetId="26">#REF!</definedName>
    <definedName name="_____CPT642400" localSheetId="89">#REF!</definedName>
    <definedName name="_____CPT642400" localSheetId="91">#REF!</definedName>
    <definedName name="_____CPT642400" localSheetId="9">#REF!</definedName>
    <definedName name="_____CPT642400">#REF!</definedName>
    <definedName name="_____CPT643900" localSheetId="103">#REF!</definedName>
    <definedName name="_____CPT643900" localSheetId="26">#REF!</definedName>
    <definedName name="_____CPT643900" localSheetId="89">#REF!</definedName>
    <definedName name="_____CPT643900" localSheetId="91">#REF!</definedName>
    <definedName name="_____CPT643900" localSheetId="9">#REF!</definedName>
    <definedName name="_____CPT643900">#REF!</definedName>
    <definedName name="_____CPT643908" localSheetId="103">#REF!</definedName>
    <definedName name="_____CPT643908" localSheetId="26">#REF!</definedName>
    <definedName name="_____CPT643908" localSheetId="89">#REF!</definedName>
    <definedName name="_____CPT643908" localSheetId="91">#REF!</definedName>
    <definedName name="_____CPT643908" localSheetId="9">#REF!</definedName>
    <definedName name="_____CPT643908">#REF!</definedName>
    <definedName name="_____CPT645000" localSheetId="103">#REF!</definedName>
    <definedName name="_____CPT645000" localSheetId="26">#REF!</definedName>
    <definedName name="_____CPT645000" localSheetId="89">#REF!</definedName>
    <definedName name="_____CPT645000" localSheetId="91">#REF!</definedName>
    <definedName name="_____CPT645000" localSheetId="9">#REF!</definedName>
    <definedName name="_____CPT645000">#REF!</definedName>
    <definedName name="_____CPT646000" localSheetId="103">#REF!</definedName>
    <definedName name="_____CPT646000" localSheetId="26">#REF!</definedName>
    <definedName name="_____CPT646000" localSheetId="89">#REF!</definedName>
    <definedName name="_____CPT646000" localSheetId="91">#REF!</definedName>
    <definedName name="_____CPT646000" localSheetId="9">#REF!</definedName>
    <definedName name="_____CPT646000">#REF!</definedName>
    <definedName name="_____CPT649000" localSheetId="103">#REF!</definedName>
    <definedName name="_____CPT649000" localSheetId="26">#REF!</definedName>
    <definedName name="_____CPT649000" localSheetId="89">#REF!</definedName>
    <definedName name="_____CPT649000" localSheetId="91">#REF!</definedName>
    <definedName name="_____CPT649000" localSheetId="9">#REF!</definedName>
    <definedName name="_____CPT649000">#REF!</definedName>
    <definedName name="_____CPT649050" localSheetId="103">#REF!</definedName>
    <definedName name="_____CPT649050" localSheetId="26">#REF!</definedName>
    <definedName name="_____CPT649050" localSheetId="89">#REF!</definedName>
    <definedName name="_____CPT649050" localSheetId="91">#REF!</definedName>
    <definedName name="_____CPT649050" localSheetId="9">#REF!</definedName>
    <definedName name="_____CPT649050">#REF!</definedName>
    <definedName name="_____CPT649100" localSheetId="103">#REF!</definedName>
    <definedName name="_____CPT649100" localSheetId="26">#REF!</definedName>
    <definedName name="_____CPT649100" localSheetId="89">#REF!</definedName>
    <definedName name="_____CPT649100" localSheetId="91">#REF!</definedName>
    <definedName name="_____CPT649100" localSheetId="9">#REF!</definedName>
    <definedName name="_____CPT649100">#REF!</definedName>
    <definedName name="_____CPT649200" localSheetId="103">#REF!</definedName>
    <definedName name="_____CPT649200" localSheetId="26">#REF!</definedName>
    <definedName name="_____CPT649200" localSheetId="89">#REF!</definedName>
    <definedName name="_____CPT649200" localSheetId="91">#REF!</definedName>
    <definedName name="_____CPT649200" localSheetId="9">#REF!</definedName>
    <definedName name="_____CPT649200">#REF!</definedName>
    <definedName name="_____CPT649300" localSheetId="103">#REF!</definedName>
    <definedName name="_____CPT649300" localSheetId="26">#REF!</definedName>
    <definedName name="_____CPT649300" localSheetId="89">#REF!</definedName>
    <definedName name="_____CPT649300" localSheetId="91">#REF!</definedName>
    <definedName name="_____CPT649300" localSheetId="9">#REF!</definedName>
    <definedName name="_____CPT649300">#REF!</definedName>
    <definedName name="_____CPT649350" localSheetId="103">#REF!</definedName>
    <definedName name="_____CPT649350" localSheetId="26">#REF!</definedName>
    <definedName name="_____CPT649350" localSheetId="89">#REF!</definedName>
    <definedName name="_____CPT649350" localSheetId="91">#REF!</definedName>
    <definedName name="_____CPT649350" localSheetId="9">#REF!</definedName>
    <definedName name="_____CPT649350">#REF!</definedName>
    <definedName name="_____CPT649400" localSheetId="103">#REF!</definedName>
    <definedName name="_____CPT649400" localSheetId="26">#REF!</definedName>
    <definedName name="_____CPT649400" localSheetId="89">#REF!</definedName>
    <definedName name="_____CPT649400" localSheetId="91">#REF!</definedName>
    <definedName name="_____CPT649400" localSheetId="9">#REF!</definedName>
    <definedName name="_____CPT649400">#REF!</definedName>
    <definedName name="_____CPT649450" localSheetId="103">#REF!</definedName>
    <definedName name="_____CPT649450" localSheetId="26">#REF!</definedName>
    <definedName name="_____CPT649450" localSheetId="89">#REF!</definedName>
    <definedName name="_____CPT649450" localSheetId="91">#REF!</definedName>
    <definedName name="_____CPT649450" localSheetId="9">#REF!</definedName>
    <definedName name="_____CPT649450">#REF!</definedName>
    <definedName name="_____CPT649500" localSheetId="103">#REF!</definedName>
    <definedName name="_____CPT649500" localSheetId="26">#REF!</definedName>
    <definedName name="_____CPT649500" localSheetId="89">#REF!</definedName>
    <definedName name="_____CPT649500" localSheetId="91">#REF!</definedName>
    <definedName name="_____CPT649500" localSheetId="9">#REF!</definedName>
    <definedName name="_____CPT649500">#REF!</definedName>
    <definedName name="_____CPT651000" localSheetId="103">#REF!</definedName>
    <definedName name="_____CPT651000" localSheetId="26">#REF!</definedName>
    <definedName name="_____CPT651000" localSheetId="89">#REF!</definedName>
    <definedName name="_____CPT651000" localSheetId="91">#REF!</definedName>
    <definedName name="_____CPT651000" localSheetId="9">#REF!</definedName>
    <definedName name="_____CPT651000">#REF!</definedName>
    <definedName name="_____CPT65110" localSheetId="103">#REF!</definedName>
    <definedName name="_____CPT65110" localSheetId="26">#REF!</definedName>
    <definedName name="_____CPT65110" localSheetId="89">#REF!</definedName>
    <definedName name="_____CPT65110" localSheetId="91">#REF!</definedName>
    <definedName name="_____CPT65110" localSheetId="9">#REF!</definedName>
    <definedName name="_____CPT65110">#REF!</definedName>
    <definedName name="_____CPT651100" localSheetId="103">#REF!</definedName>
    <definedName name="_____CPT651100" localSheetId="26">#REF!</definedName>
    <definedName name="_____CPT651100" localSheetId="89">#REF!</definedName>
    <definedName name="_____CPT651100" localSheetId="91">#REF!</definedName>
    <definedName name="_____CPT651100" localSheetId="9">#REF!</definedName>
    <definedName name="_____CPT651100">#REF!</definedName>
    <definedName name="_____CPT651105" localSheetId="103">#REF!</definedName>
    <definedName name="_____CPT651105" localSheetId="26">#REF!</definedName>
    <definedName name="_____CPT651105" localSheetId="89">#REF!</definedName>
    <definedName name="_____CPT651105" localSheetId="91">#REF!</definedName>
    <definedName name="_____CPT651105" localSheetId="9">#REF!</definedName>
    <definedName name="_____CPT651105">#REF!</definedName>
    <definedName name="_____CPT652000" localSheetId="103">#REF!</definedName>
    <definedName name="_____CPT652000" localSheetId="26">#REF!</definedName>
    <definedName name="_____CPT652000" localSheetId="89">#REF!</definedName>
    <definedName name="_____CPT652000" localSheetId="91">#REF!</definedName>
    <definedName name="_____CPT652000" localSheetId="9">#REF!</definedName>
    <definedName name="_____CPT652000">#REF!</definedName>
    <definedName name="_____CPT652100" localSheetId="103">#REF!</definedName>
    <definedName name="_____CPT652100" localSheetId="26">#REF!</definedName>
    <definedName name="_____CPT652100" localSheetId="89">#REF!</definedName>
    <definedName name="_____CPT652100" localSheetId="91">#REF!</definedName>
    <definedName name="_____CPT652100" localSheetId="9">#REF!</definedName>
    <definedName name="_____CPT652100">#REF!</definedName>
    <definedName name="_____CPT652200" localSheetId="103">#REF!</definedName>
    <definedName name="_____CPT652200" localSheetId="26">#REF!</definedName>
    <definedName name="_____CPT652200" localSheetId="89">#REF!</definedName>
    <definedName name="_____CPT652200" localSheetId="91">#REF!</definedName>
    <definedName name="_____CPT652200" localSheetId="9">#REF!</definedName>
    <definedName name="_____CPT652200">#REF!</definedName>
    <definedName name="_____CPT653100" localSheetId="103">#REF!</definedName>
    <definedName name="_____CPT653100" localSheetId="26">#REF!</definedName>
    <definedName name="_____CPT653100" localSheetId="89">#REF!</definedName>
    <definedName name="_____CPT653100" localSheetId="91">#REF!</definedName>
    <definedName name="_____CPT653100" localSheetId="9">#REF!</definedName>
    <definedName name="_____CPT653100">#REF!</definedName>
    <definedName name="_____CPT653150" localSheetId="103">#REF!</definedName>
    <definedName name="_____CPT653150" localSheetId="26">#REF!</definedName>
    <definedName name="_____CPT653150" localSheetId="89">#REF!</definedName>
    <definedName name="_____CPT653150" localSheetId="91">#REF!</definedName>
    <definedName name="_____CPT653150" localSheetId="9">#REF!</definedName>
    <definedName name="_____CPT653150">#REF!</definedName>
    <definedName name="_____CPT653160" localSheetId="103">#REF!</definedName>
    <definedName name="_____CPT653160" localSheetId="26">#REF!</definedName>
    <definedName name="_____CPT653160" localSheetId="89">#REF!</definedName>
    <definedName name="_____CPT653160" localSheetId="91">#REF!</definedName>
    <definedName name="_____CPT653160" localSheetId="9">#REF!</definedName>
    <definedName name="_____CPT653160">#REF!</definedName>
    <definedName name="_____CPT653200" localSheetId="103">#REF!</definedName>
    <definedName name="_____CPT653200" localSheetId="26">#REF!</definedName>
    <definedName name="_____CPT653200" localSheetId="89">#REF!</definedName>
    <definedName name="_____CPT653200" localSheetId="91">#REF!</definedName>
    <definedName name="_____CPT653200" localSheetId="9">#REF!</definedName>
    <definedName name="_____CPT653200">#REF!</definedName>
    <definedName name="_____CPT653250" localSheetId="103">#REF!</definedName>
    <definedName name="_____CPT653250" localSheetId="26">#REF!</definedName>
    <definedName name="_____CPT653250" localSheetId="89">#REF!</definedName>
    <definedName name="_____CPT653250" localSheetId="91">#REF!</definedName>
    <definedName name="_____CPT653250" localSheetId="9">#REF!</definedName>
    <definedName name="_____CPT653250">#REF!</definedName>
    <definedName name="_____CPT653280" localSheetId="103">#REF!</definedName>
    <definedName name="_____CPT653280" localSheetId="26">#REF!</definedName>
    <definedName name="_____CPT653280" localSheetId="89">#REF!</definedName>
    <definedName name="_____CPT653280" localSheetId="91">#REF!</definedName>
    <definedName name="_____CPT653280" localSheetId="9">#REF!</definedName>
    <definedName name="_____CPT653280">#REF!</definedName>
    <definedName name="_____CPT653300" localSheetId="103">#REF!</definedName>
    <definedName name="_____CPT653300" localSheetId="26">#REF!</definedName>
    <definedName name="_____CPT653300" localSheetId="89">#REF!</definedName>
    <definedName name="_____CPT653300" localSheetId="91">#REF!</definedName>
    <definedName name="_____CPT653300" localSheetId="9">#REF!</definedName>
    <definedName name="_____CPT653300">#REF!</definedName>
    <definedName name="_____CPT653310" localSheetId="103">#REF!</definedName>
    <definedName name="_____CPT653310" localSheetId="26">#REF!</definedName>
    <definedName name="_____CPT653310" localSheetId="89">#REF!</definedName>
    <definedName name="_____CPT653310" localSheetId="91">#REF!</definedName>
    <definedName name="_____CPT653310" localSheetId="9">#REF!</definedName>
    <definedName name="_____CPT653310">#REF!</definedName>
    <definedName name="_____CPT653320" localSheetId="103">#REF!</definedName>
    <definedName name="_____CPT653320" localSheetId="26">#REF!</definedName>
    <definedName name="_____CPT653320" localSheetId="89">#REF!</definedName>
    <definedName name="_____CPT653320" localSheetId="91">#REF!</definedName>
    <definedName name="_____CPT653320" localSheetId="9">#REF!</definedName>
    <definedName name="_____CPT653320">#REF!</definedName>
    <definedName name="_____CPT653350" localSheetId="103">#REF!</definedName>
    <definedName name="_____CPT653350" localSheetId="26">#REF!</definedName>
    <definedName name="_____CPT653350" localSheetId="89">#REF!</definedName>
    <definedName name="_____CPT653350" localSheetId="91">#REF!</definedName>
    <definedName name="_____CPT653350" localSheetId="9">#REF!</definedName>
    <definedName name="_____CPT653350">#REF!</definedName>
    <definedName name="_____CPT653380" localSheetId="103">#REF!</definedName>
    <definedName name="_____CPT653380" localSheetId="26">#REF!</definedName>
    <definedName name="_____CPT653380" localSheetId="89">#REF!</definedName>
    <definedName name="_____CPT653380" localSheetId="91">#REF!</definedName>
    <definedName name="_____CPT653380" localSheetId="9">#REF!</definedName>
    <definedName name="_____CPT653380">#REF!</definedName>
    <definedName name="_____cpt653390" localSheetId="103">#REF!</definedName>
    <definedName name="_____cpt653390" localSheetId="26">#REF!</definedName>
    <definedName name="_____cpt653390" localSheetId="89">#REF!</definedName>
    <definedName name="_____cpt653390" localSheetId="91">#REF!</definedName>
    <definedName name="_____cpt653390" localSheetId="9">#REF!</definedName>
    <definedName name="_____cpt653390">#REF!</definedName>
    <definedName name="_____CPT653400" localSheetId="103">#REF!</definedName>
    <definedName name="_____CPT653400" localSheetId="26">#REF!</definedName>
    <definedName name="_____CPT653400" localSheetId="89">#REF!</definedName>
    <definedName name="_____CPT653400" localSheetId="91">#REF!</definedName>
    <definedName name="_____CPT653400" localSheetId="9">#REF!</definedName>
    <definedName name="_____CPT653400">#REF!</definedName>
    <definedName name="_____CPT653410" localSheetId="103">#REF!</definedName>
    <definedName name="_____CPT653410" localSheetId="26">#REF!</definedName>
    <definedName name="_____CPT653410" localSheetId="89">#REF!</definedName>
    <definedName name="_____CPT653410" localSheetId="91">#REF!</definedName>
    <definedName name="_____CPT653410" localSheetId="9">#REF!</definedName>
    <definedName name="_____CPT653410">#REF!</definedName>
    <definedName name="_____CPT653420" localSheetId="103">#REF!</definedName>
    <definedName name="_____CPT653420" localSheetId="26">#REF!</definedName>
    <definedName name="_____CPT653420" localSheetId="89">#REF!</definedName>
    <definedName name="_____CPT653420" localSheetId="91">#REF!</definedName>
    <definedName name="_____CPT653420" localSheetId="9">#REF!</definedName>
    <definedName name="_____CPT653420">#REF!</definedName>
    <definedName name="_____CPT653430" localSheetId="103">#REF!</definedName>
    <definedName name="_____CPT653430" localSheetId="26">#REF!</definedName>
    <definedName name="_____CPT653430" localSheetId="89">#REF!</definedName>
    <definedName name="_____CPT653430" localSheetId="91">#REF!</definedName>
    <definedName name="_____CPT653430" localSheetId="9">#REF!</definedName>
    <definedName name="_____CPT653430">#REF!</definedName>
    <definedName name="_____CPT653450" localSheetId="103">#REF!</definedName>
    <definedName name="_____CPT653450" localSheetId="26">#REF!</definedName>
    <definedName name="_____CPT653450" localSheetId="89">#REF!</definedName>
    <definedName name="_____CPT653450" localSheetId="91">#REF!</definedName>
    <definedName name="_____CPT653450" localSheetId="9">#REF!</definedName>
    <definedName name="_____CPT653450">#REF!</definedName>
    <definedName name="_____CPT653500" localSheetId="103">#REF!</definedName>
    <definedName name="_____CPT653500" localSheetId="26">#REF!</definedName>
    <definedName name="_____CPT653500" localSheetId="89">#REF!</definedName>
    <definedName name="_____CPT653500" localSheetId="91">#REF!</definedName>
    <definedName name="_____CPT653500" localSheetId="9">#REF!</definedName>
    <definedName name="_____CPT653500">#REF!</definedName>
    <definedName name="_____CPT653600" localSheetId="103">#REF!</definedName>
    <definedName name="_____CPT653600" localSheetId="26">#REF!</definedName>
    <definedName name="_____CPT653600" localSheetId="89">#REF!</definedName>
    <definedName name="_____CPT653600" localSheetId="91">#REF!</definedName>
    <definedName name="_____CPT653600" localSheetId="9">#REF!</definedName>
    <definedName name="_____CPT653600">#REF!</definedName>
    <definedName name="_____CPT653610" localSheetId="103">#REF!</definedName>
    <definedName name="_____CPT653610" localSheetId="26">#REF!</definedName>
    <definedName name="_____CPT653610" localSheetId="89">#REF!</definedName>
    <definedName name="_____CPT653610" localSheetId="91">#REF!</definedName>
    <definedName name="_____CPT653610" localSheetId="9">#REF!</definedName>
    <definedName name="_____CPT653610">#REF!</definedName>
    <definedName name="_____CPT653620" localSheetId="103">#REF!</definedName>
    <definedName name="_____CPT653620" localSheetId="26">#REF!</definedName>
    <definedName name="_____CPT653620" localSheetId="89">#REF!</definedName>
    <definedName name="_____CPT653620" localSheetId="91">#REF!</definedName>
    <definedName name="_____CPT653620" localSheetId="9">#REF!</definedName>
    <definedName name="_____CPT653620">#REF!</definedName>
    <definedName name="_____CPT653630" localSheetId="103">#REF!</definedName>
    <definedName name="_____CPT653630" localSheetId="26">#REF!</definedName>
    <definedName name="_____CPT653630" localSheetId="89">#REF!</definedName>
    <definedName name="_____CPT653630" localSheetId="91">#REF!</definedName>
    <definedName name="_____CPT653630" localSheetId="9">#REF!</definedName>
    <definedName name="_____CPT653630">#REF!</definedName>
    <definedName name="_____CPT653640" localSheetId="103">#REF!</definedName>
    <definedName name="_____CPT653640" localSheetId="26">#REF!</definedName>
    <definedName name="_____CPT653640" localSheetId="89">#REF!</definedName>
    <definedName name="_____CPT653640" localSheetId="91">#REF!</definedName>
    <definedName name="_____CPT653640" localSheetId="9">#REF!</definedName>
    <definedName name="_____CPT653640">#REF!</definedName>
    <definedName name="_____CPT653650" localSheetId="103">#REF!</definedName>
    <definedName name="_____CPT653650" localSheetId="26">#REF!</definedName>
    <definedName name="_____CPT653650" localSheetId="89">#REF!</definedName>
    <definedName name="_____CPT653650" localSheetId="91">#REF!</definedName>
    <definedName name="_____CPT653650" localSheetId="9">#REF!</definedName>
    <definedName name="_____CPT653650">#REF!</definedName>
    <definedName name="_____CPT653700" localSheetId="103">#REF!</definedName>
    <definedName name="_____CPT653700" localSheetId="26">#REF!</definedName>
    <definedName name="_____CPT653700" localSheetId="89">#REF!</definedName>
    <definedName name="_____CPT653700" localSheetId="91">#REF!</definedName>
    <definedName name="_____CPT653700" localSheetId="9">#REF!</definedName>
    <definedName name="_____CPT653700">#REF!</definedName>
    <definedName name="_____CPT653750" localSheetId="103">#REF!</definedName>
    <definedName name="_____CPT653750" localSheetId="26">#REF!</definedName>
    <definedName name="_____CPT653750" localSheetId="89">#REF!</definedName>
    <definedName name="_____CPT653750" localSheetId="91">#REF!</definedName>
    <definedName name="_____CPT653750" localSheetId="9">#REF!</definedName>
    <definedName name="_____CPT653750">#REF!</definedName>
    <definedName name="_____CPT653755" localSheetId="103">#REF!</definedName>
    <definedName name="_____CPT653755" localSheetId="26">#REF!</definedName>
    <definedName name="_____CPT653755" localSheetId="89">#REF!</definedName>
    <definedName name="_____CPT653755" localSheetId="91">#REF!</definedName>
    <definedName name="_____CPT653755" localSheetId="9">#REF!</definedName>
    <definedName name="_____CPT653755">#REF!</definedName>
    <definedName name="_____CPT653760" localSheetId="103">#REF!</definedName>
    <definedName name="_____CPT653760" localSheetId="26">#REF!</definedName>
    <definedName name="_____CPT653760" localSheetId="89">#REF!</definedName>
    <definedName name="_____CPT653760" localSheetId="91">#REF!</definedName>
    <definedName name="_____CPT653760" localSheetId="9">#REF!</definedName>
    <definedName name="_____CPT653760">#REF!</definedName>
    <definedName name="_____CPT653761" localSheetId="103">#REF!</definedName>
    <definedName name="_____CPT653761" localSheetId="26">#REF!</definedName>
    <definedName name="_____CPT653761" localSheetId="89">#REF!</definedName>
    <definedName name="_____CPT653761" localSheetId="91">#REF!</definedName>
    <definedName name="_____CPT653761" localSheetId="9">#REF!</definedName>
    <definedName name="_____CPT653761">#REF!</definedName>
    <definedName name="_____CPT653762" localSheetId="103">#REF!</definedName>
    <definedName name="_____CPT653762" localSheetId="26">#REF!</definedName>
    <definedName name="_____CPT653762" localSheetId="89">#REF!</definedName>
    <definedName name="_____CPT653762" localSheetId="91">#REF!</definedName>
    <definedName name="_____CPT653762" localSheetId="9">#REF!</definedName>
    <definedName name="_____CPT653762">#REF!</definedName>
    <definedName name="_____CPT653770" localSheetId="103">#REF!</definedName>
    <definedName name="_____CPT653770" localSheetId="26">#REF!</definedName>
    <definedName name="_____CPT653770" localSheetId="89">#REF!</definedName>
    <definedName name="_____CPT653770" localSheetId="91">#REF!</definedName>
    <definedName name="_____CPT653770" localSheetId="9">#REF!</definedName>
    <definedName name="_____CPT653770">#REF!</definedName>
    <definedName name="_____CPT653780" localSheetId="103">#REF!</definedName>
    <definedName name="_____CPT653780" localSheetId="26">#REF!</definedName>
    <definedName name="_____CPT653780" localSheetId="89">#REF!</definedName>
    <definedName name="_____CPT653780" localSheetId="91">#REF!</definedName>
    <definedName name="_____CPT653780" localSheetId="9">#REF!</definedName>
    <definedName name="_____CPT653780">#REF!</definedName>
    <definedName name="_____CPT653800" localSheetId="103">#REF!</definedName>
    <definedName name="_____CPT653800" localSheetId="26">#REF!</definedName>
    <definedName name="_____CPT653800" localSheetId="89">#REF!</definedName>
    <definedName name="_____CPT653800" localSheetId="91">#REF!</definedName>
    <definedName name="_____CPT653800" localSheetId="9">#REF!</definedName>
    <definedName name="_____CPT653800">#REF!</definedName>
    <definedName name="_____CPT657000" localSheetId="103">#REF!</definedName>
    <definedName name="_____CPT657000" localSheetId="26">#REF!</definedName>
    <definedName name="_____CPT657000" localSheetId="89">#REF!</definedName>
    <definedName name="_____CPT657000" localSheetId="91">#REF!</definedName>
    <definedName name="_____CPT657000" localSheetId="9">#REF!</definedName>
    <definedName name="_____CPT657000">#REF!</definedName>
    <definedName name="_____CPT661000" localSheetId="103">#REF!</definedName>
    <definedName name="_____CPT661000" localSheetId="26">#REF!</definedName>
    <definedName name="_____CPT661000" localSheetId="89">#REF!</definedName>
    <definedName name="_____CPT661000" localSheetId="91">#REF!</definedName>
    <definedName name="_____CPT661000" localSheetId="9">#REF!</definedName>
    <definedName name="_____CPT661000">#REF!</definedName>
    <definedName name="_____CPT661010" localSheetId="103">#REF!</definedName>
    <definedName name="_____CPT661010" localSheetId="26">#REF!</definedName>
    <definedName name="_____CPT661010" localSheetId="89">#REF!</definedName>
    <definedName name="_____CPT661010" localSheetId="91">#REF!</definedName>
    <definedName name="_____CPT661010" localSheetId="9">#REF!</definedName>
    <definedName name="_____CPT661010">#REF!</definedName>
    <definedName name="_____CPT661020" localSheetId="103">#REF!</definedName>
    <definedName name="_____CPT661020" localSheetId="26">#REF!</definedName>
    <definedName name="_____CPT661020" localSheetId="89">#REF!</definedName>
    <definedName name="_____CPT661020" localSheetId="91">#REF!</definedName>
    <definedName name="_____CPT661020" localSheetId="9">#REF!</definedName>
    <definedName name="_____CPT661020">#REF!</definedName>
    <definedName name="_____CPT661030" localSheetId="103">#REF!</definedName>
    <definedName name="_____CPT661030" localSheetId="26">#REF!</definedName>
    <definedName name="_____CPT661030" localSheetId="89">#REF!</definedName>
    <definedName name="_____CPT661030" localSheetId="91">#REF!</definedName>
    <definedName name="_____CPT661030" localSheetId="9">#REF!</definedName>
    <definedName name="_____CPT661030">#REF!</definedName>
    <definedName name="_____CPT661100" localSheetId="103">#REF!</definedName>
    <definedName name="_____CPT661100" localSheetId="26">#REF!</definedName>
    <definedName name="_____CPT661100" localSheetId="89">#REF!</definedName>
    <definedName name="_____CPT661100" localSheetId="91">#REF!</definedName>
    <definedName name="_____CPT661100" localSheetId="9">#REF!</definedName>
    <definedName name="_____CPT661100">#REF!</definedName>
    <definedName name="_____CPT661200" localSheetId="103">#REF!</definedName>
    <definedName name="_____CPT661200" localSheetId="26">#REF!</definedName>
    <definedName name="_____CPT661200" localSheetId="89">#REF!</definedName>
    <definedName name="_____CPT661200" localSheetId="91">#REF!</definedName>
    <definedName name="_____CPT661200" localSheetId="9">#REF!</definedName>
    <definedName name="_____CPT661200">#REF!</definedName>
    <definedName name="_____CPT661450" localSheetId="103">#REF!</definedName>
    <definedName name="_____CPT661450" localSheetId="26">#REF!</definedName>
    <definedName name="_____CPT661450" localSheetId="89">#REF!</definedName>
    <definedName name="_____CPT661450" localSheetId="91">#REF!</definedName>
    <definedName name="_____CPT661450" localSheetId="9">#REF!</definedName>
    <definedName name="_____CPT661450">#REF!</definedName>
    <definedName name="_____CPT664000" localSheetId="103">#REF!</definedName>
    <definedName name="_____CPT664000" localSheetId="26">#REF!</definedName>
    <definedName name="_____CPT664000" localSheetId="89">#REF!</definedName>
    <definedName name="_____CPT664000" localSheetId="91">#REF!</definedName>
    <definedName name="_____CPT664000" localSheetId="9">#REF!</definedName>
    <definedName name="_____CPT664000">#REF!</definedName>
    <definedName name="_____CPT664100" localSheetId="103">#REF!</definedName>
    <definedName name="_____CPT664100" localSheetId="26">#REF!</definedName>
    <definedName name="_____CPT664100" localSheetId="89">#REF!</definedName>
    <definedName name="_____CPT664100" localSheetId="91">#REF!</definedName>
    <definedName name="_____CPT664100" localSheetId="9">#REF!</definedName>
    <definedName name="_____CPT664100">#REF!</definedName>
    <definedName name="_____CPT664200" localSheetId="103">#REF!</definedName>
    <definedName name="_____CPT664200" localSheetId="26">#REF!</definedName>
    <definedName name="_____CPT664200" localSheetId="89">#REF!</definedName>
    <definedName name="_____CPT664200" localSheetId="91">#REF!</definedName>
    <definedName name="_____CPT664200" localSheetId="9">#REF!</definedName>
    <definedName name="_____CPT664200">#REF!</definedName>
    <definedName name="_____CPT665000" localSheetId="103">#REF!</definedName>
    <definedName name="_____CPT665000" localSheetId="26">#REF!</definedName>
    <definedName name="_____CPT665000" localSheetId="89">#REF!</definedName>
    <definedName name="_____CPT665000" localSheetId="91">#REF!</definedName>
    <definedName name="_____CPT665000" localSheetId="9">#REF!</definedName>
    <definedName name="_____CPT665000">#REF!</definedName>
    <definedName name="_____CPT665150" localSheetId="103">#REF!</definedName>
    <definedName name="_____CPT665150" localSheetId="26">#REF!</definedName>
    <definedName name="_____CPT665150" localSheetId="89">#REF!</definedName>
    <definedName name="_____CPT665150" localSheetId="91">#REF!</definedName>
    <definedName name="_____CPT665150" localSheetId="9">#REF!</definedName>
    <definedName name="_____CPT665150">#REF!</definedName>
    <definedName name="_____CPT665350" localSheetId="103">#REF!</definedName>
    <definedName name="_____CPT665350" localSheetId="26">#REF!</definedName>
    <definedName name="_____CPT665350" localSheetId="89">#REF!</definedName>
    <definedName name="_____CPT665350" localSheetId="91">#REF!</definedName>
    <definedName name="_____CPT665350" localSheetId="9">#REF!</definedName>
    <definedName name="_____CPT665350">#REF!</definedName>
    <definedName name="_____CPT665500" localSheetId="103">#REF!</definedName>
    <definedName name="_____CPT665500" localSheetId="26">#REF!</definedName>
    <definedName name="_____CPT665500" localSheetId="89">#REF!</definedName>
    <definedName name="_____CPT665500" localSheetId="91">#REF!</definedName>
    <definedName name="_____CPT665500" localSheetId="9">#REF!</definedName>
    <definedName name="_____CPT665500">#REF!</definedName>
    <definedName name="_____CPT666000" localSheetId="103">#REF!</definedName>
    <definedName name="_____CPT666000" localSheetId="26">#REF!</definedName>
    <definedName name="_____CPT666000" localSheetId="89">#REF!</definedName>
    <definedName name="_____CPT666000" localSheetId="91">#REF!</definedName>
    <definedName name="_____CPT666000" localSheetId="9">#REF!</definedName>
    <definedName name="_____CPT666000">#REF!</definedName>
    <definedName name="_____CPT666100" localSheetId="103">#REF!</definedName>
    <definedName name="_____CPT666100" localSheetId="26">#REF!</definedName>
    <definedName name="_____CPT666100" localSheetId="89">#REF!</definedName>
    <definedName name="_____CPT666100" localSheetId="91">#REF!</definedName>
    <definedName name="_____CPT666100" localSheetId="9">#REF!</definedName>
    <definedName name="_____CPT666100">#REF!</definedName>
    <definedName name="_____CPT670000" localSheetId="103">#REF!</definedName>
    <definedName name="_____CPT670000" localSheetId="26">#REF!</definedName>
    <definedName name="_____CPT670000" localSheetId="89">#REF!</definedName>
    <definedName name="_____CPT670000" localSheetId="91">#REF!</definedName>
    <definedName name="_____CPT670000" localSheetId="9">#REF!</definedName>
    <definedName name="_____CPT670000">#REF!</definedName>
    <definedName name="_____CPT681000" localSheetId="103">#REF!</definedName>
    <definedName name="_____CPT681000" localSheetId="26">#REF!</definedName>
    <definedName name="_____CPT681000" localSheetId="89">#REF!</definedName>
    <definedName name="_____CPT681000" localSheetId="91">#REF!</definedName>
    <definedName name="_____CPT681000" localSheetId="9">#REF!</definedName>
    <definedName name="_____CPT681000">#REF!</definedName>
    <definedName name="_____CPT681100" localSheetId="103">#REF!</definedName>
    <definedName name="_____CPT681100" localSheetId="26">#REF!</definedName>
    <definedName name="_____CPT681100" localSheetId="89">#REF!</definedName>
    <definedName name="_____CPT681100" localSheetId="91">#REF!</definedName>
    <definedName name="_____CPT681100" localSheetId="9">#REF!</definedName>
    <definedName name="_____CPT681100">#REF!</definedName>
    <definedName name="_____CPT682000" localSheetId="103">#REF!</definedName>
    <definedName name="_____CPT682000" localSheetId="26">#REF!</definedName>
    <definedName name="_____CPT682000" localSheetId="89">#REF!</definedName>
    <definedName name="_____CPT682000" localSheetId="91">#REF!</definedName>
    <definedName name="_____CPT682000" localSheetId="9">#REF!</definedName>
    <definedName name="_____CPT682000">#REF!</definedName>
    <definedName name="_____CPT682100" localSheetId="103">#REF!</definedName>
    <definedName name="_____CPT682100" localSheetId="26">#REF!</definedName>
    <definedName name="_____CPT682100" localSheetId="89">#REF!</definedName>
    <definedName name="_____CPT682100" localSheetId="91">#REF!</definedName>
    <definedName name="_____CPT682100" localSheetId="9">#REF!</definedName>
    <definedName name="_____CPT682100">#REF!</definedName>
    <definedName name="_____CPT701" localSheetId="103">#REF!</definedName>
    <definedName name="_____CPT701" localSheetId="26">#REF!</definedName>
    <definedName name="_____CPT701" localSheetId="89">#REF!</definedName>
    <definedName name="_____CPT701" localSheetId="91">#REF!</definedName>
    <definedName name="_____CPT701" localSheetId="9">#REF!</definedName>
    <definedName name="_____CPT701">#REF!</definedName>
    <definedName name="_____CPT711200" localSheetId="103">#REF!</definedName>
    <definedName name="_____CPT711200" localSheetId="26">#REF!</definedName>
    <definedName name="_____CPT711200" localSheetId="89">#REF!</definedName>
    <definedName name="_____CPT711200" localSheetId="91">#REF!</definedName>
    <definedName name="_____CPT711200" localSheetId="9">#REF!</definedName>
    <definedName name="_____CPT711200">#REF!</definedName>
    <definedName name="_____CPT711310" localSheetId="103">#REF!</definedName>
    <definedName name="_____CPT711310" localSheetId="26">#REF!</definedName>
    <definedName name="_____CPT711310" localSheetId="89">#REF!</definedName>
    <definedName name="_____CPT711310" localSheetId="91">#REF!</definedName>
    <definedName name="_____CPT711310" localSheetId="9">#REF!</definedName>
    <definedName name="_____CPT711310">#REF!</definedName>
    <definedName name="_____CPT711317" localSheetId="103">#REF!</definedName>
    <definedName name="_____CPT711317" localSheetId="26">#REF!</definedName>
    <definedName name="_____CPT711317" localSheetId="89">#REF!</definedName>
    <definedName name="_____CPT711317" localSheetId="91">#REF!</definedName>
    <definedName name="_____CPT711317" localSheetId="9">#REF!</definedName>
    <definedName name="_____CPT711317">#REF!</definedName>
    <definedName name="_____CPT711318" localSheetId="103">#REF!</definedName>
    <definedName name="_____CPT711318" localSheetId="26">#REF!</definedName>
    <definedName name="_____CPT711318" localSheetId="89">#REF!</definedName>
    <definedName name="_____CPT711318" localSheetId="91">#REF!</definedName>
    <definedName name="_____CPT711318" localSheetId="9">#REF!</definedName>
    <definedName name="_____CPT711318">#REF!</definedName>
    <definedName name="_____CPT711320" localSheetId="103">#REF!</definedName>
    <definedName name="_____CPT711320" localSheetId="26">#REF!</definedName>
    <definedName name="_____CPT711320" localSheetId="89">#REF!</definedName>
    <definedName name="_____CPT711320" localSheetId="91">#REF!</definedName>
    <definedName name="_____CPT711320" localSheetId="9">#REF!</definedName>
    <definedName name="_____CPT711320">#REF!</definedName>
    <definedName name="_____CPT711328" localSheetId="103">#REF!</definedName>
    <definedName name="_____CPT711328" localSheetId="26">#REF!</definedName>
    <definedName name="_____CPT711328" localSheetId="89">#REF!</definedName>
    <definedName name="_____CPT711328" localSheetId="91">#REF!</definedName>
    <definedName name="_____CPT711328" localSheetId="9">#REF!</definedName>
    <definedName name="_____CPT711328">#REF!</definedName>
    <definedName name="_____CPT711330" localSheetId="103">#REF!</definedName>
    <definedName name="_____CPT711330" localSheetId="26">#REF!</definedName>
    <definedName name="_____CPT711330" localSheetId="89">#REF!</definedName>
    <definedName name="_____CPT711330" localSheetId="91">#REF!</definedName>
    <definedName name="_____CPT711330" localSheetId="9">#REF!</definedName>
    <definedName name="_____CPT711330">#REF!</definedName>
    <definedName name="_____CPT711600" localSheetId="103">#REF!</definedName>
    <definedName name="_____CPT711600" localSheetId="26">#REF!</definedName>
    <definedName name="_____CPT711600" localSheetId="89">#REF!</definedName>
    <definedName name="_____CPT711600" localSheetId="91">#REF!</definedName>
    <definedName name="_____CPT711600" localSheetId="9">#REF!</definedName>
    <definedName name="_____CPT711600">#REF!</definedName>
    <definedName name="_____CPT711610" localSheetId="103">#REF!</definedName>
    <definedName name="_____CPT711610" localSheetId="26">#REF!</definedName>
    <definedName name="_____CPT711610" localSheetId="89">#REF!</definedName>
    <definedName name="_____CPT711610" localSheetId="91">#REF!</definedName>
    <definedName name="_____CPT711610" localSheetId="9">#REF!</definedName>
    <definedName name="_____CPT711610">#REF!</definedName>
    <definedName name="_____CPT711615" localSheetId="103">#REF!</definedName>
    <definedName name="_____CPT711615" localSheetId="26">#REF!</definedName>
    <definedName name="_____CPT711615" localSheetId="89">#REF!</definedName>
    <definedName name="_____CPT711615" localSheetId="91">#REF!</definedName>
    <definedName name="_____CPT711615" localSheetId="9">#REF!</definedName>
    <definedName name="_____CPT711615">#REF!</definedName>
    <definedName name="_____CPT711620" localSheetId="103">#REF!</definedName>
    <definedName name="_____CPT711620" localSheetId="26">#REF!</definedName>
    <definedName name="_____CPT711620" localSheetId="89">#REF!</definedName>
    <definedName name="_____CPT711620" localSheetId="91">#REF!</definedName>
    <definedName name="_____CPT711620" localSheetId="9">#REF!</definedName>
    <definedName name="_____CPT711620">#REF!</definedName>
    <definedName name="_____CPT711625" localSheetId="103">#REF!</definedName>
    <definedName name="_____CPT711625" localSheetId="26">#REF!</definedName>
    <definedName name="_____CPT711625" localSheetId="89">#REF!</definedName>
    <definedName name="_____CPT711625" localSheetId="91">#REF!</definedName>
    <definedName name="_____CPT711625" localSheetId="9">#REF!</definedName>
    <definedName name="_____CPT711625">#REF!</definedName>
    <definedName name="_____CPT711630" localSheetId="103">#REF!</definedName>
    <definedName name="_____CPT711630" localSheetId="26">#REF!</definedName>
    <definedName name="_____CPT711630" localSheetId="89">#REF!</definedName>
    <definedName name="_____CPT711630" localSheetId="91">#REF!</definedName>
    <definedName name="_____CPT711630" localSheetId="9">#REF!</definedName>
    <definedName name="_____CPT711630">#REF!</definedName>
    <definedName name="_____CPT711635" localSheetId="103">#REF!</definedName>
    <definedName name="_____CPT711635" localSheetId="26">#REF!</definedName>
    <definedName name="_____CPT711635" localSheetId="89">#REF!</definedName>
    <definedName name="_____CPT711635" localSheetId="91">#REF!</definedName>
    <definedName name="_____CPT711635" localSheetId="9">#REF!</definedName>
    <definedName name="_____CPT711635">#REF!</definedName>
    <definedName name="_____CPT711640" localSheetId="103">#REF!</definedName>
    <definedName name="_____CPT711640" localSheetId="26">#REF!</definedName>
    <definedName name="_____CPT711640" localSheetId="89">#REF!</definedName>
    <definedName name="_____CPT711640" localSheetId="91">#REF!</definedName>
    <definedName name="_____CPT711640" localSheetId="9">#REF!</definedName>
    <definedName name="_____CPT711640">#REF!</definedName>
    <definedName name="_____CPT711650" localSheetId="103">#REF!</definedName>
    <definedName name="_____CPT711650" localSheetId="26">#REF!</definedName>
    <definedName name="_____CPT711650" localSheetId="89">#REF!</definedName>
    <definedName name="_____CPT711650" localSheetId="91">#REF!</definedName>
    <definedName name="_____CPT711650" localSheetId="9">#REF!</definedName>
    <definedName name="_____CPT711650">#REF!</definedName>
    <definedName name="_____CPT711655" localSheetId="103">#REF!</definedName>
    <definedName name="_____CPT711655" localSheetId="26">#REF!</definedName>
    <definedName name="_____CPT711655" localSheetId="89">#REF!</definedName>
    <definedName name="_____CPT711655" localSheetId="91">#REF!</definedName>
    <definedName name="_____CPT711655" localSheetId="9">#REF!</definedName>
    <definedName name="_____CPT711655">#REF!</definedName>
    <definedName name="_____CPT711660" localSheetId="103">#REF!</definedName>
    <definedName name="_____CPT711660" localSheetId="26">#REF!</definedName>
    <definedName name="_____CPT711660" localSheetId="89">#REF!</definedName>
    <definedName name="_____CPT711660" localSheetId="91">#REF!</definedName>
    <definedName name="_____CPT711660" localSheetId="9">#REF!</definedName>
    <definedName name="_____CPT711660">#REF!</definedName>
    <definedName name="_____CPT711665" localSheetId="103">#REF!</definedName>
    <definedName name="_____CPT711665" localSheetId="26">#REF!</definedName>
    <definedName name="_____CPT711665" localSheetId="89">#REF!</definedName>
    <definedName name="_____CPT711665" localSheetId="91">#REF!</definedName>
    <definedName name="_____CPT711665" localSheetId="9">#REF!</definedName>
    <definedName name="_____CPT711665">#REF!</definedName>
    <definedName name="_____CPT711670" localSheetId="103">#REF!</definedName>
    <definedName name="_____CPT711670" localSheetId="26">#REF!</definedName>
    <definedName name="_____CPT711670" localSheetId="89">#REF!</definedName>
    <definedName name="_____CPT711670" localSheetId="91">#REF!</definedName>
    <definedName name="_____CPT711670" localSheetId="9">#REF!</definedName>
    <definedName name="_____CPT711670">#REF!</definedName>
    <definedName name="_____CPT711675" localSheetId="103">#REF!</definedName>
    <definedName name="_____CPT711675" localSheetId="26">#REF!</definedName>
    <definedName name="_____CPT711675" localSheetId="89">#REF!</definedName>
    <definedName name="_____CPT711675" localSheetId="91">#REF!</definedName>
    <definedName name="_____CPT711675" localSheetId="9">#REF!</definedName>
    <definedName name="_____CPT711675">#REF!</definedName>
    <definedName name="_____CPT711700" localSheetId="103">#REF!</definedName>
    <definedName name="_____CPT711700" localSheetId="26">#REF!</definedName>
    <definedName name="_____CPT711700" localSheetId="89">#REF!</definedName>
    <definedName name="_____CPT711700" localSheetId="91">#REF!</definedName>
    <definedName name="_____CPT711700" localSheetId="9">#REF!</definedName>
    <definedName name="_____CPT711700">#REF!</definedName>
    <definedName name="_____CPT711701" localSheetId="103">#REF!</definedName>
    <definedName name="_____CPT711701" localSheetId="26">#REF!</definedName>
    <definedName name="_____CPT711701" localSheetId="89">#REF!</definedName>
    <definedName name="_____CPT711701" localSheetId="91">#REF!</definedName>
    <definedName name="_____CPT711701" localSheetId="9">#REF!</definedName>
    <definedName name="_____CPT711701">#REF!</definedName>
    <definedName name="_____CPT711702" localSheetId="103">#REF!</definedName>
    <definedName name="_____CPT711702" localSheetId="26">#REF!</definedName>
    <definedName name="_____CPT711702" localSheetId="89">#REF!</definedName>
    <definedName name="_____CPT711702" localSheetId="91">#REF!</definedName>
    <definedName name="_____CPT711702" localSheetId="9">#REF!</definedName>
    <definedName name="_____CPT711702">#REF!</definedName>
    <definedName name="_____CPT711710" localSheetId="103">#REF!</definedName>
    <definedName name="_____CPT711710" localSheetId="26">#REF!</definedName>
    <definedName name="_____CPT711710" localSheetId="89">#REF!</definedName>
    <definedName name="_____CPT711710" localSheetId="91">#REF!</definedName>
    <definedName name="_____CPT711710" localSheetId="9">#REF!</definedName>
    <definedName name="_____CPT711710">#REF!</definedName>
    <definedName name="_____CPT711715" localSheetId="103">#REF!</definedName>
    <definedName name="_____CPT711715" localSheetId="26">#REF!</definedName>
    <definedName name="_____CPT711715" localSheetId="89">#REF!</definedName>
    <definedName name="_____CPT711715" localSheetId="91">#REF!</definedName>
    <definedName name="_____CPT711715" localSheetId="9">#REF!</definedName>
    <definedName name="_____CPT711715">#REF!</definedName>
    <definedName name="_____CPT711720" localSheetId="103">#REF!</definedName>
    <definedName name="_____CPT711720" localSheetId="26">#REF!</definedName>
    <definedName name="_____CPT711720" localSheetId="89">#REF!</definedName>
    <definedName name="_____CPT711720" localSheetId="91">#REF!</definedName>
    <definedName name="_____CPT711720" localSheetId="9">#REF!</definedName>
    <definedName name="_____CPT711720">#REF!</definedName>
    <definedName name="_____CPT711725" localSheetId="103">#REF!</definedName>
    <definedName name="_____CPT711725" localSheetId="26">#REF!</definedName>
    <definedName name="_____CPT711725" localSheetId="89">#REF!</definedName>
    <definedName name="_____CPT711725" localSheetId="91">#REF!</definedName>
    <definedName name="_____CPT711725" localSheetId="9">#REF!</definedName>
    <definedName name="_____CPT711725">#REF!</definedName>
    <definedName name="_____CPT711730" localSheetId="103">#REF!</definedName>
    <definedName name="_____CPT711730" localSheetId="26">#REF!</definedName>
    <definedName name="_____CPT711730" localSheetId="89">#REF!</definedName>
    <definedName name="_____CPT711730" localSheetId="91">#REF!</definedName>
    <definedName name="_____CPT711730" localSheetId="9">#REF!</definedName>
    <definedName name="_____CPT711730">#REF!</definedName>
    <definedName name="_____CPT711735" localSheetId="103">#REF!</definedName>
    <definedName name="_____CPT711735" localSheetId="26">#REF!</definedName>
    <definedName name="_____CPT711735" localSheetId="89">#REF!</definedName>
    <definedName name="_____CPT711735" localSheetId="91">#REF!</definedName>
    <definedName name="_____CPT711735" localSheetId="9">#REF!</definedName>
    <definedName name="_____CPT711735">#REF!</definedName>
    <definedName name="_____CPT711740" localSheetId="103">#REF!</definedName>
    <definedName name="_____CPT711740" localSheetId="26">#REF!</definedName>
    <definedName name="_____CPT711740" localSheetId="89">#REF!</definedName>
    <definedName name="_____CPT711740" localSheetId="91">#REF!</definedName>
    <definedName name="_____CPT711740" localSheetId="9">#REF!</definedName>
    <definedName name="_____CPT711740">#REF!</definedName>
    <definedName name="_____CPT711745" localSheetId="103">#REF!</definedName>
    <definedName name="_____CPT711745" localSheetId="26">#REF!</definedName>
    <definedName name="_____CPT711745" localSheetId="89">#REF!</definedName>
    <definedName name="_____CPT711745" localSheetId="91">#REF!</definedName>
    <definedName name="_____CPT711745" localSheetId="9">#REF!</definedName>
    <definedName name="_____CPT711745">#REF!</definedName>
    <definedName name="_____CPT711750" localSheetId="103">#REF!</definedName>
    <definedName name="_____CPT711750" localSheetId="26">#REF!</definedName>
    <definedName name="_____CPT711750" localSheetId="89">#REF!</definedName>
    <definedName name="_____CPT711750" localSheetId="91">#REF!</definedName>
    <definedName name="_____CPT711750" localSheetId="9">#REF!</definedName>
    <definedName name="_____CPT711750">#REF!</definedName>
    <definedName name="_____CPT711755" localSheetId="103">#REF!</definedName>
    <definedName name="_____CPT711755" localSheetId="26">#REF!</definedName>
    <definedName name="_____CPT711755" localSheetId="89">#REF!</definedName>
    <definedName name="_____CPT711755" localSheetId="91">#REF!</definedName>
    <definedName name="_____CPT711755" localSheetId="9">#REF!</definedName>
    <definedName name="_____CPT711755">#REF!</definedName>
    <definedName name="_____CPT711760" localSheetId="103">#REF!</definedName>
    <definedName name="_____CPT711760" localSheetId="26">#REF!</definedName>
    <definedName name="_____CPT711760" localSheetId="89">#REF!</definedName>
    <definedName name="_____CPT711760" localSheetId="91">#REF!</definedName>
    <definedName name="_____CPT711760" localSheetId="9">#REF!</definedName>
    <definedName name="_____CPT711760">#REF!</definedName>
    <definedName name="_____CPT711765" localSheetId="103">#REF!</definedName>
    <definedName name="_____CPT711765" localSheetId="26">#REF!</definedName>
    <definedName name="_____CPT711765" localSheetId="89">#REF!</definedName>
    <definedName name="_____CPT711765" localSheetId="91">#REF!</definedName>
    <definedName name="_____CPT711765" localSheetId="9">#REF!</definedName>
    <definedName name="_____CPT711765">#REF!</definedName>
    <definedName name="_____CPT711770" localSheetId="103">#REF!</definedName>
    <definedName name="_____CPT711770" localSheetId="26">#REF!</definedName>
    <definedName name="_____CPT711770" localSheetId="89">#REF!</definedName>
    <definedName name="_____CPT711770" localSheetId="91">#REF!</definedName>
    <definedName name="_____CPT711770" localSheetId="9">#REF!</definedName>
    <definedName name="_____CPT711770">#REF!</definedName>
    <definedName name="_____CPT711775" localSheetId="103">#REF!</definedName>
    <definedName name="_____CPT711775" localSheetId="26">#REF!</definedName>
    <definedName name="_____CPT711775" localSheetId="89">#REF!</definedName>
    <definedName name="_____CPT711775" localSheetId="91">#REF!</definedName>
    <definedName name="_____CPT711775" localSheetId="9">#REF!</definedName>
    <definedName name="_____CPT711775">#REF!</definedName>
    <definedName name="_____CPT711780" localSheetId="103">#REF!</definedName>
    <definedName name="_____CPT711780" localSheetId="26">#REF!</definedName>
    <definedName name="_____CPT711780" localSheetId="89">#REF!</definedName>
    <definedName name="_____CPT711780" localSheetId="91">#REF!</definedName>
    <definedName name="_____CPT711780" localSheetId="9">#REF!</definedName>
    <definedName name="_____CPT711780">#REF!</definedName>
    <definedName name="_____CPT711785" localSheetId="103">#REF!</definedName>
    <definedName name="_____CPT711785" localSheetId="26">#REF!</definedName>
    <definedName name="_____CPT711785" localSheetId="89">#REF!</definedName>
    <definedName name="_____CPT711785" localSheetId="91">#REF!</definedName>
    <definedName name="_____CPT711785" localSheetId="9">#REF!</definedName>
    <definedName name="_____CPT711785">#REF!</definedName>
    <definedName name="_____CPT711790" localSheetId="103">#REF!</definedName>
    <definedName name="_____CPT711790" localSheetId="26">#REF!</definedName>
    <definedName name="_____CPT711790" localSheetId="89">#REF!</definedName>
    <definedName name="_____CPT711790" localSheetId="91">#REF!</definedName>
    <definedName name="_____CPT711790" localSheetId="9">#REF!</definedName>
    <definedName name="_____CPT711790">#REF!</definedName>
    <definedName name="_____CPT711795" localSheetId="103">#REF!</definedName>
    <definedName name="_____CPT711795" localSheetId="26">#REF!</definedName>
    <definedName name="_____CPT711795" localSheetId="89">#REF!</definedName>
    <definedName name="_____CPT711795" localSheetId="91">#REF!</definedName>
    <definedName name="_____CPT711795" localSheetId="9">#REF!</definedName>
    <definedName name="_____CPT711795">#REF!</definedName>
    <definedName name="_____CPT711800" localSheetId="103">#REF!</definedName>
    <definedName name="_____CPT711800" localSheetId="26">#REF!</definedName>
    <definedName name="_____CPT711800" localSheetId="89">#REF!</definedName>
    <definedName name="_____CPT711800" localSheetId="91">#REF!</definedName>
    <definedName name="_____CPT711800" localSheetId="9">#REF!</definedName>
    <definedName name="_____CPT711800">#REF!</definedName>
    <definedName name="_____CPT711801" localSheetId="103">#REF!</definedName>
    <definedName name="_____CPT711801" localSheetId="26">#REF!</definedName>
    <definedName name="_____CPT711801" localSheetId="89">#REF!</definedName>
    <definedName name="_____CPT711801" localSheetId="91">#REF!</definedName>
    <definedName name="_____CPT711801" localSheetId="9">#REF!</definedName>
    <definedName name="_____CPT711801">#REF!</definedName>
    <definedName name="_____CPT711802" localSheetId="103">#REF!</definedName>
    <definedName name="_____CPT711802" localSheetId="26">#REF!</definedName>
    <definedName name="_____CPT711802" localSheetId="89">#REF!</definedName>
    <definedName name="_____CPT711802" localSheetId="91">#REF!</definedName>
    <definedName name="_____CPT711802" localSheetId="9">#REF!</definedName>
    <definedName name="_____CPT711802">#REF!</definedName>
    <definedName name="_____CPT711804" localSheetId="103">#REF!</definedName>
    <definedName name="_____CPT711804" localSheetId="26">#REF!</definedName>
    <definedName name="_____CPT711804" localSheetId="89">#REF!</definedName>
    <definedName name="_____CPT711804" localSheetId="91">#REF!</definedName>
    <definedName name="_____CPT711804" localSheetId="9">#REF!</definedName>
    <definedName name="_____CPT711804">#REF!</definedName>
    <definedName name="_____CPT711840" localSheetId="103">#REF!</definedName>
    <definedName name="_____CPT711840" localSheetId="26">#REF!</definedName>
    <definedName name="_____CPT711840" localSheetId="89">#REF!</definedName>
    <definedName name="_____CPT711840" localSheetId="91">#REF!</definedName>
    <definedName name="_____CPT711840" localSheetId="9">#REF!</definedName>
    <definedName name="_____CPT711840">#REF!</definedName>
    <definedName name="_____CPT711890" localSheetId="103">#REF!</definedName>
    <definedName name="_____CPT711890" localSheetId="26">#REF!</definedName>
    <definedName name="_____CPT711890" localSheetId="89">#REF!</definedName>
    <definedName name="_____CPT711890" localSheetId="91">#REF!</definedName>
    <definedName name="_____CPT711890" localSheetId="9">#REF!</definedName>
    <definedName name="_____CPT711890">#REF!</definedName>
    <definedName name="_____CPT711900" localSheetId="103">#REF!</definedName>
    <definedName name="_____CPT711900" localSheetId="26">#REF!</definedName>
    <definedName name="_____CPT711900" localSheetId="89">#REF!</definedName>
    <definedName name="_____CPT711900" localSheetId="91">#REF!</definedName>
    <definedName name="_____CPT711900" localSheetId="9">#REF!</definedName>
    <definedName name="_____CPT711900">#REF!</definedName>
    <definedName name="_____CPT712110" localSheetId="103">#REF!</definedName>
    <definedName name="_____CPT712110" localSheetId="26">#REF!</definedName>
    <definedName name="_____CPT712110" localSheetId="89">#REF!</definedName>
    <definedName name="_____CPT712110" localSheetId="91">#REF!</definedName>
    <definedName name="_____CPT712110" localSheetId="9">#REF!</definedName>
    <definedName name="_____CPT712110">#REF!</definedName>
    <definedName name="_____CPT712138" localSheetId="103">#REF!</definedName>
    <definedName name="_____CPT712138" localSheetId="26">#REF!</definedName>
    <definedName name="_____CPT712138" localSheetId="89">#REF!</definedName>
    <definedName name="_____CPT712138" localSheetId="91">#REF!</definedName>
    <definedName name="_____CPT712138" localSheetId="9">#REF!</definedName>
    <definedName name="_____CPT712138">#REF!</definedName>
    <definedName name="_____CPT712139" localSheetId="103">#REF!</definedName>
    <definedName name="_____CPT712139" localSheetId="26">#REF!</definedName>
    <definedName name="_____CPT712139" localSheetId="89">#REF!</definedName>
    <definedName name="_____CPT712139" localSheetId="91">#REF!</definedName>
    <definedName name="_____CPT712139" localSheetId="9">#REF!</definedName>
    <definedName name="_____CPT712139">#REF!</definedName>
    <definedName name="_____CPT712148" localSheetId="103">#REF!</definedName>
    <definedName name="_____CPT712148" localSheetId="26">#REF!</definedName>
    <definedName name="_____CPT712148" localSheetId="89">#REF!</definedName>
    <definedName name="_____CPT712148" localSheetId="91">#REF!</definedName>
    <definedName name="_____CPT712148" localSheetId="9">#REF!</definedName>
    <definedName name="_____CPT712148">#REF!</definedName>
    <definedName name="_____CPT712149" localSheetId="103">#REF!</definedName>
    <definedName name="_____CPT712149" localSheetId="26">#REF!</definedName>
    <definedName name="_____CPT712149" localSheetId="89">#REF!</definedName>
    <definedName name="_____CPT712149" localSheetId="91">#REF!</definedName>
    <definedName name="_____CPT712149" localSheetId="9">#REF!</definedName>
    <definedName name="_____CPT712149">#REF!</definedName>
    <definedName name="_____CPT712159" localSheetId="103">#REF!</definedName>
    <definedName name="_____CPT712159" localSheetId="26">#REF!</definedName>
    <definedName name="_____CPT712159" localSheetId="89">#REF!</definedName>
    <definedName name="_____CPT712159" localSheetId="91">#REF!</definedName>
    <definedName name="_____CPT712159" localSheetId="9">#REF!</definedName>
    <definedName name="_____CPT712159">#REF!</definedName>
    <definedName name="_____CPT712160" localSheetId="103">#REF!</definedName>
    <definedName name="_____CPT712160" localSheetId="26">#REF!</definedName>
    <definedName name="_____CPT712160" localSheetId="89">#REF!</definedName>
    <definedName name="_____CPT712160" localSheetId="91">#REF!</definedName>
    <definedName name="_____CPT712160" localSheetId="9">#REF!</definedName>
    <definedName name="_____CPT712160">#REF!</definedName>
    <definedName name="_____CPT712180" localSheetId="103">#REF!</definedName>
    <definedName name="_____CPT712180" localSheetId="26">#REF!</definedName>
    <definedName name="_____CPT712180" localSheetId="89">#REF!</definedName>
    <definedName name="_____CPT712180" localSheetId="91">#REF!</definedName>
    <definedName name="_____CPT712180" localSheetId="9">#REF!</definedName>
    <definedName name="_____CPT712180">#REF!</definedName>
    <definedName name="_____CPT712200" localSheetId="103">#REF!</definedName>
    <definedName name="_____CPT712200" localSheetId="26">#REF!</definedName>
    <definedName name="_____CPT712200" localSheetId="89">#REF!</definedName>
    <definedName name="_____CPT712200" localSheetId="91">#REF!</definedName>
    <definedName name="_____CPT712200" localSheetId="9">#REF!</definedName>
    <definedName name="_____CPT712200">#REF!</definedName>
    <definedName name="_____CPT712800" localSheetId="103">#REF!</definedName>
    <definedName name="_____CPT712800" localSheetId="26">#REF!</definedName>
    <definedName name="_____CPT712800" localSheetId="89">#REF!</definedName>
    <definedName name="_____CPT712800" localSheetId="91">#REF!</definedName>
    <definedName name="_____CPT712800" localSheetId="9">#REF!</definedName>
    <definedName name="_____CPT712800">#REF!</definedName>
    <definedName name="_____CPT712900" localSheetId="103">#REF!</definedName>
    <definedName name="_____CPT712900" localSheetId="26">#REF!</definedName>
    <definedName name="_____CPT712900" localSheetId="89">#REF!</definedName>
    <definedName name="_____CPT712900" localSheetId="91">#REF!</definedName>
    <definedName name="_____CPT712900" localSheetId="9">#REF!</definedName>
    <definedName name="_____CPT712900">#REF!</definedName>
    <definedName name="_____CPT713100" localSheetId="103">#REF!</definedName>
    <definedName name="_____CPT713100" localSheetId="26">#REF!</definedName>
    <definedName name="_____CPT713100" localSheetId="89">#REF!</definedName>
    <definedName name="_____CPT713100" localSheetId="91">#REF!</definedName>
    <definedName name="_____CPT713100" localSheetId="9">#REF!</definedName>
    <definedName name="_____CPT713100">#REF!</definedName>
    <definedName name="_____CPT713110" localSheetId="103">#REF!</definedName>
    <definedName name="_____CPT713110" localSheetId="26">#REF!</definedName>
    <definedName name="_____CPT713110" localSheetId="89">#REF!</definedName>
    <definedName name="_____CPT713110" localSheetId="91">#REF!</definedName>
    <definedName name="_____CPT713110" localSheetId="9">#REF!</definedName>
    <definedName name="_____CPT713110">#REF!</definedName>
    <definedName name="_____CPT713190" localSheetId="103">#REF!</definedName>
    <definedName name="_____CPT713190" localSheetId="26">#REF!</definedName>
    <definedName name="_____CPT713190" localSheetId="89">#REF!</definedName>
    <definedName name="_____CPT713190" localSheetId="91">#REF!</definedName>
    <definedName name="_____CPT713190" localSheetId="9">#REF!</definedName>
    <definedName name="_____CPT713190">#REF!</definedName>
    <definedName name="_____CPT713200" localSheetId="103">#REF!</definedName>
    <definedName name="_____CPT713200" localSheetId="26">#REF!</definedName>
    <definedName name="_____CPT713200" localSheetId="89">#REF!</definedName>
    <definedName name="_____CPT713200" localSheetId="91">#REF!</definedName>
    <definedName name="_____CPT713200" localSheetId="9">#REF!</definedName>
    <definedName name="_____CPT713200">#REF!</definedName>
    <definedName name="_____CPT713210" localSheetId="103">#REF!</definedName>
    <definedName name="_____CPT713210" localSheetId="26">#REF!</definedName>
    <definedName name="_____CPT713210" localSheetId="89">#REF!</definedName>
    <definedName name="_____CPT713210" localSheetId="91">#REF!</definedName>
    <definedName name="_____CPT713210" localSheetId="9">#REF!</definedName>
    <definedName name="_____CPT713210">#REF!</definedName>
    <definedName name="_____CPT713290" localSheetId="103">#REF!</definedName>
    <definedName name="_____CPT713290" localSheetId="26">#REF!</definedName>
    <definedName name="_____CPT713290" localSheetId="89">#REF!</definedName>
    <definedName name="_____CPT713290" localSheetId="91">#REF!</definedName>
    <definedName name="_____CPT713290" localSheetId="9">#REF!</definedName>
    <definedName name="_____CPT713290">#REF!</definedName>
    <definedName name="_____CPT713300" localSheetId="103">#REF!</definedName>
    <definedName name="_____CPT713300" localSheetId="26">#REF!</definedName>
    <definedName name="_____CPT713300" localSheetId="89">#REF!</definedName>
    <definedName name="_____CPT713300" localSheetId="91">#REF!</definedName>
    <definedName name="_____CPT713300" localSheetId="9">#REF!</definedName>
    <definedName name="_____CPT713300">#REF!</definedName>
    <definedName name="_____CPT713310" localSheetId="103">#REF!</definedName>
    <definedName name="_____CPT713310" localSheetId="26">#REF!</definedName>
    <definedName name="_____CPT713310" localSheetId="89">#REF!</definedName>
    <definedName name="_____CPT713310" localSheetId="91">#REF!</definedName>
    <definedName name="_____CPT713310" localSheetId="9">#REF!</definedName>
    <definedName name="_____CPT713310">#REF!</definedName>
    <definedName name="_____CPT713350" localSheetId="103">#REF!</definedName>
    <definedName name="_____CPT713350" localSheetId="26">#REF!</definedName>
    <definedName name="_____CPT713350" localSheetId="89">#REF!</definedName>
    <definedName name="_____CPT713350" localSheetId="91">#REF!</definedName>
    <definedName name="_____CPT713350" localSheetId="9">#REF!</definedName>
    <definedName name="_____CPT713350">#REF!</definedName>
    <definedName name="_____CPT713360" localSheetId="103">#REF!</definedName>
    <definedName name="_____CPT713360" localSheetId="26">#REF!</definedName>
    <definedName name="_____CPT713360" localSheetId="89">#REF!</definedName>
    <definedName name="_____CPT713360" localSheetId="91">#REF!</definedName>
    <definedName name="_____CPT713360" localSheetId="9">#REF!</definedName>
    <definedName name="_____CPT713360">#REF!</definedName>
    <definedName name="_____CPT713370" localSheetId="103">#REF!</definedName>
    <definedName name="_____CPT713370" localSheetId="26">#REF!</definedName>
    <definedName name="_____CPT713370" localSheetId="89">#REF!</definedName>
    <definedName name="_____CPT713370" localSheetId="91">#REF!</definedName>
    <definedName name="_____CPT713370" localSheetId="9">#REF!</definedName>
    <definedName name="_____CPT713370">#REF!</definedName>
    <definedName name="_____CPT713390" localSheetId="103">#REF!</definedName>
    <definedName name="_____CPT713390" localSheetId="26">#REF!</definedName>
    <definedName name="_____CPT713390" localSheetId="89">#REF!</definedName>
    <definedName name="_____CPT713390" localSheetId="91">#REF!</definedName>
    <definedName name="_____CPT713390" localSheetId="9">#REF!</definedName>
    <definedName name="_____CPT713390">#REF!</definedName>
    <definedName name="_____CPT713400" localSheetId="103">#REF!</definedName>
    <definedName name="_____CPT713400" localSheetId="26">#REF!</definedName>
    <definedName name="_____CPT713400" localSheetId="89">#REF!</definedName>
    <definedName name="_____CPT713400" localSheetId="91">#REF!</definedName>
    <definedName name="_____CPT713400" localSheetId="9">#REF!</definedName>
    <definedName name="_____CPT713400">#REF!</definedName>
    <definedName name="_____CPT713410" localSheetId="103">#REF!</definedName>
    <definedName name="_____CPT713410" localSheetId="26">#REF!</definedName>
    <definedName name="_____CPT713410" localSheetId="89">#REF!</definedName>
    <definedName name="_____CPT713410" localSheetId="91">#REF!</definedName>
    <definedName name="_____CPT713410" localSheetId="9">#REF!</definedName>
    <definedName name="_____CPT713410">#REF!</definedName>
    <definedName name="_____CPT713490" localSheetId="103">#REF!</definedName>
    <definedName name="_____CPT713490" localSheetId="26">#REF!</definedName>
    <definedName name="_____CPT713490" localSheetId="89">#REF!</definedName>
    <definedName name="_____CPT713490" localSheetId="91">#REF!</definedName>
    <definedName name="_____CPT713490" localSheetId="9">#REF!</definedName>
    <definedName name="_____CPT713490">#REF!</definedName>
    <definedName name="_____cpt713508" localSheetId="103">#REF!</definedName>
    <definedName name="_____cpt713508" localSheetId="26">#REF!</definedName>
    <definedName name="_____cpt713508" localSheetId="89">#REF!</definedName>
    <definedName name="_____cpt713508" localSheetId="91">#REF!</definedName>
    <definedName name="_____cpt713508" localSheetId="9">#REF!</definedName>
    <definedName name="_____cpt713508">#REF!</definedName>
    <definedName name="_____CPT713509" localSheetId="103">#REF!</definedName>
    <definedName name="_____CPT713509" localSheetId="26">#REF!</definedName>
    <definedName name="_____CPT713509" localSheetId="89">#REF!</definedName>
    <definedName name="_____CPT713509" localSheetId="91">#REF!</definedName>
    <definedName name="_____CPT713509" localSheetId="9">#REF!</definedName>
    <definedName name="_____CPT713509">#REF!</definedName>
    <definedName name="_____CPT715200" localSheetId="103">#REF!</definedName>
    <definedName name="_____CPT715200" localSheetId="26">#REF!</definedName>
    <definedName name="_____CPT715200" localSheetId="89">#REF!</definedName>
    <definedName name="_____CPT715200" localSheetId="91">#REF!</definedName>
    <definedName name="_____CPT715200" localSheetId="9">#REF!</definedName>
    <definedName name="_____CPT715200">#REF!</definedName>
    <definedName name="_____CPT715320" localSheetId="103">#REF!</definedName>
    <definedName name="_____CPT715320" localSheetId="26">#REF!</definedName>
    <definedName name="_____CPT715320" localSheetId="89">#REF!</definedName>
    <definedName name="_____CPT715320" localSheetId="91">#REF!</definedName>
    <definedName name="_____CPT715320" localSheetId="9">#REF!</definedName>
    <definedName name="_____CPT715320">#REF!</definedName>
    <definedName name="_____CPT715325" localSheetId="103">#REF!</definedName>
    <definedName name="_____CPT715325" localSheetId="26">#REF!</definedName>
    <definedName name="_____CPT715325" localSheetId="89">#REF!</definedName>
    <definedName name="_____CPT715325" localSheetId="91">#REF!</definedName>
    <definedName name="_____CPT715325" localSheetId="9">#REF!</definedName>
    <definedName name="_____CPT715325">#REF!</definedName>
    <definedName name="_____CPT715410" localSheetId="103">#REF!</definedName>
    <definedName name="_____CPT715410" localSheetId="26">#REF!</definedName>
    <definedName name="_____CPT715410" localSheetId="89">#REF!</definedName>
    <definedName name="_____CPT715410" localSheetId="91">#REF!</definedName>
    <definedName name="_____CPT715410" localSheetId="9">#REF!</definedName>
    <definedName name="_____CPT715410">#REF!</definedName>
    <definedName name="_____CPT715420" localSheetId="103">#REF!</definedName>
    <definedName name="_____CPT715420" localSheetId="26">#REF!</definedName>
    <definedName name="_____CPT715420" localSheetId="89">#REF!</definedName>
    <definedName name="_____CPT715420" localSheetId="91">#REF!</definedName>
    <definedName name="_____CPT715420" localSheetId="9">#REF!</definedName>
    <definedName name="_____CPT715420">#REF!</definedName>
    <definedName name="_____CPT715430" localSheetId="103">#REF!</definedName>
    <definedName name="_____CPT715430" localSheetId="26">#REF!</definedName>
    <definedName name="_____CPT715430" localSheetId="89">#REF!</definedName>
    <definedName name="_____CPT715430" localSheetId="91">#REF!</definedName>
    <definedName name="_____CPT715430" localSheetId="9">#REF!</definedName>
    <definedName name="_____CPT715430">#REF!</definedName>
    <definedName name="_____CPT715450" localSheetId="103">#REF!</definedName>
    <definedName name="_____CPT715450" localSheetId="26">#REF!</definedName>
    <definedName name="_____CPT715450" localSheetId="89">#REF!</definedName>
    <definedName name="_____CPT715450" localSheetId="91">#REF!</definedName>
    <definedName name="_____CPT715450" localSheetId="9">#REF!</definedName>
    <definedName name="_____CPT715450">#REF!</definedName>
    <definedName name="_____CPT715490" localSheetId="103">#REF!</definedName>
    <definedName name="_____CPT715490" localSheetId="26">#REF!</definedName>
    <definedName name="_____CPT715490" localSheetId="89">#REF!</definedName>
    <definedName name="_____CPT715490" localSheetId="91">#REF!</definedName>
    <definedName name="_____CPT715490" localSheetId="9">#REF!</definedName>
    <definedName name="_____CPT715490">#REF!</definedName>
    <definedName name="_____CPT715510" localSheetId="103">#REF!</definedName>
    <definedName name="_____CPT715510" localSheetId="26">#REF!</definedName>
    <definedName name="_____CPT715510" localSheetId="89">#REF!</definedName>
    <definedName name="_____CPT715510" localSheetId="91">#REF!</definedName>
    <definedName name="_____CPT715510" localSheetId="9">#REF!</definedName>
    <definedName name="_____CPT715510">#REF!</definedName>
    <definedName name="_____CPT715515" localSheetId="103">#REF!</definedName>
    <definedName name="_____CPT715515" localSheetId="26">#REF!</definedName>
    <definedName name="_____CPT715515" localSheetId="89">#REF!</definedName>
    <definedName name="_____CPT715515" localSheetId="91">#REF!</definedName>
    <definedName name="_____CPT715515" localSheetId="9">#REF!</definedName>
    <definedName name="_____CPT715515">#REF!</definedName>
    <definedName name="_____CPT715520" localSheetId="103">#REF!</definedName>
    <definedName name="_____CPT715520" localSheetId="26">#REF!</definedName>
    <definedName name="_____CPT715520" localSheetId="89">#REF!</definedName>
    <definedName name="_____CPT715520" localSheetId="91">#REF!</definedName>
    <definedName name="_____CPT715520" localSheetId="9">#REF!</definedName>
    <definedName name="_____CPT715520">#REF!</definedName>
    <definedName name="_____CPT715525" localSheetId="103">#REF!</definedName>
    <definedName name="_____CPT715525" localSheetId="26">#REF!</definedName>
    <definedName name="_____CPT715525" localSheetId="89">#REF!</definedName>
    <definedName name="_____CPT715525" localSheetId="91">#REF!</definedName>
    <definedName name="_____CPT715525" localSheetId="9">#REF!</definedName>
    <definedName name="_____CPT715525">#REF!</definedName>
    <definedName name="_____CPT715530" localSheetId="103">#REF!</definedName>
    <definedName name="_____CPT715530" localSheetId="26">#REF!</definedName>
    <definedName name="_____CPT715530" localSheetId="89">#REF!</definedName>
    <definedName name="_____CPT715530" localSheetId="91">#REF!</definedName>
    <definedName name="_____CPT715530" localSheetId="9">#REF!</definedName>
    <definedName name="_____CPT715530">#REF!</definedName>
    <definedName name="_____CPT715550" localSheetId="103">#REF!</definedName>
    <definedName name="_____CPT715550" localSheetId="26">#REF!</definedName>
    <definedName name="_____CPT715550" localSheetId="89">#REF!</definedName>
    <definedName name="_____CPT715550" localSheetId="91">#REF!</definedName>
    <definedName name="_____CPT715550" localSheetId="9">#REF!</definedName>
    <definedName name="_____CPT715550">#REF!</definedName>
    <definedName name="_____CPT715600" localSheetId="103">#REF!</definedName>
    <definedName name="_____CPT715600" localSheetId="26">#REF!</definedName>
    <definedName name="_____CPT715600" localSheetId="89">#REF!</definedName>
    <definedName name="_____CPT715600" localSheetId="91">#REF!</definedName>
    <definedName name="_____CPT715600" localSheetId="9">#REF!</definedName>
    <definedName name="_____CPT715600">#REF!</definedName>
    <definedName name="_____CPT715610" localSheetId="103">#REF!</definedName>
    <definedName name="_____CPT715610" localSheetId="26">#REF!</definedName>
    <definedName name="_____CPT715610" localSheetId="89">#REF!</definedName>
    <definedName name="_____CPT715610" localSheetId="91">#REF!</definedName>
    <definedName name="_____CPT715610" localSheetId="9">#REF!</definedName>
    <definedName name="_____CPT715610">#REF!</definedName>
    <definedName name="_____CPT715620" localSheetId="103">#REF!</definedName>
    <definedName name="_____CPT715620" localSheetId="26">#REF!</definedName>
    <definedName name="_____CPT715620" localSheetId="89">#REF!</definedName>
    <definedName name="_____CPT715620" localSheetId="91">#REF!</definedName>
    <definedName name="_____CPT715620" localSheetId="9">#REF!</definedName>
    <definedName name="_____CPT715620">#REF!</definedName>
    <definedName name="_____CPT715630" localSheetId="103">#REF!</definedName>
    <definedName name="_____CPT715630" localSheetId="26">#REF!</definedName>
    <definedName name="_____CPT715630" localSheetId="89">#REF!</definedName>
    <definedName name="_____CPT715630" localSheetId="91">#REF!</definedName>
    <definedName name="_____CPT715630" localSheetId="9">#REF!</definedName>
    <definedName name="_____CPT715630">#REF!</definedName>
    <definedName name="_____CPT715640" localSheetId="103">#REF!</definedName>
    <definedName name="_____CPT715640" localSheetId="26">#REF!</definedName>
    <definedName name="_____CPT715640" localSheetId="89">#REF!</definedName>
    <definedName name="_____CPT715640" localSheetId="91">#REF!</definedName>
    <definedName name="_____CPT715640" localSheetId="9">#REF!</definedName>
    <definedName name="_____CPT715640">#REF!</definedName>
    <definedName name="_____CPT715701" localSheetId="103">#REF!</definedName>
    <definedName name="_____CPT715701" localSheetId="26">#REF!</definedName>
    <definedName name="_____CPT715701" localSheetId="89">#REF!</definedName>
    <definedName name="_____CPT715701" localSheetId="91">#REF!</definedName>
    <definedName name="_____CPT715701" localSheetId="9">#REF!</definedName>
    <definedName name="_____CPT715701">#REF!</definedName>
    <definedName name="_____CPT715702" localSheetId="103">#REF!</definedName>
    <definedName name="_____CPT715702" localSheetId="26">#REF!</definedName>
    <definedName name="_____CPT715702" localSheetId="89">#REF!</definedName>
    <definedName name="_____CPT715702" localSheetId="91">#REF!</definedName>
    <definedName name="_____CPT715702" localSheetId="9">#REF!</definedName>
    <definedName name="_____CPT715702">#REF!</definedName>
    <definedName name="_____CPT715703" localSheetId="103">#REF!</definedName>
    <definedName name="_____CPT715703" localSheetId="26">#REF!</definedName>
    <definedName name="_____CPT715703" localSheetId="89">#REF!</definedName>
    <definedName name="_____CPT715703" localSheetId="91">#REF!</definedName>
    <definedName name="_____CPT715703" localSheetId="9">#REF!</definedName>
    <definedName name="_____CPT715703">#REF!</definedName>
    <definedName name="_____CPT715704" localSheetId="103">#REF!</definedName>
    <definedName name="_____CPT715704" localSheetId="26">#REF!</definedName>
    <definedName name="_____CPT715704" localSheetId="89">#REF!</definedName>
    <definedName name="_____CPT715704" localSheetId="91">#REF!</definedName>
    <definedName name="_____CPT715704" localSheetId="9">#REF!</definedName>
    <definedName name="_____CPT715704">#REF!</definedName>
    <definedName name="_____CPT715705" localSheetId="103">#REF!</definedName>
    <definedName name="_____CPT715705" localSheetId="26">#REF!</definedName>
    <definedName name="_____CPT715705" localSheetId="89">#REF!</definedName>
    <definedName name="_____CPT715705" localSheetId="91">#REF!</definedName>
    <definedName name="_____CPT715705" localSheetId="9">#REF!</definedName>
    <definedName name="_____CPT715705">#REF!</definedName>
    <definedName name="_____CPT715706" localSheetId="103">#REF!</definedName>
    <definedName name="_____CPT715706" localSheetId="26">#REF!</definedName>
    <definedName name="_____CPT715706" localSheetId="89">#REF!</definedName>
    <definedName name="_____CPT715706" localSheetId="91">#REF!</definedName>
    <definedName name="_____CPT715706" localSheetId="9">#REF!</definedName>
    <definedName name="_____CPT715706">#REF!</definedName>
    <definedName name="_____CPT715720" localSheetId="103">#REF!</definedName>
    <definedName name="_____CPT715720" localSheetId="26">#REF!</definedName>
    <definedName name="_____CPT715720" localSheetId="89">#REF!</definedName>
    <definedName name="_____CPT715720" localSheetId="91">#REF!</definedName>
    <definedName name="_____CPT715720" localSheetId="9">#REF!</definedName>
    <definedName name="_____CPT715720">#REF!</definedName>
    <definedName name="_____CPT715730" localSheetId="103">#REF!</definedName>
    <definedName name="_____CPT715730" localSheetId="26">#REF!</definedName>
    <definedName name="_____CPT715730" localSheetId="89">#REF!</definedName>
    <definedName name="_____CPT715730" localSheetId="91">#REF!</definedName>
    <definedName name="_____CPT715730" localSheetId="9">#REF!</definedName>
    <definedName name="_____CPT715730">#REF!</definedName>
    <definedName name="_____CPT715740" localSheetId="103">#REF!</definedName>
    <definedName name="_____CPT715740" localSheetId="26">#REF!</definedName>
    <definedName name="_____CPT715740" localSheetId="89">#REF!</definedName>
    <definedName name="_____CPT715740" localSheetId="91">#REF!</definedName>
    <definedName name="_____CPT715740" localSheetId="9">#REF!</definedName>
    <definedName name="_____CPT715740">#REF!</definedName>
    <definedName name="_____CPT715760" localSheetId="103">#REF!</definedName>
    <definedName name="_____CPT715760" localSheetId="26">#REF!</definedName>
    <definedName name="_____CPT715760" localSheetId="89">#REF!</definedName>
    <definedName name="_____CPT715760" localSheetId="91">#REF!</definedName>
    <definedName name="_____CPT715760" localSheetId="9">#REF!</definedName>
    <definedName name="_____CPT715760">#REF!</definedName>
    <definedName name="_____CPT715790" localSheetId="103">#REF!</definedName>
    <definedName name="_____CPT715790" localSheetId="26">#REF!</definedName>
    <definedName name="_____CPT715790" localSheetId="89">#REF!</definedName>
    <definedName name="_____CPT715790" localSheetId="91">#REF!</definedName>
    <definedName name="_____CPT715790" localSheetId="9">#REF!</definedName>
    <definedName name="_____CPT715790">#REF!</definedName>
    <definedName name="_____CPT715795" localSheetId="103">#REF!</definedName>
    <definedName name="_____CPT715795" localSheetId="26">#REF!</definedName>
    <definedName name="_____CPT715795" localSheetId="89">#REF!</definedName>
    <definedName name="_____CPT715795" localSheetId="91">#REF!</definedName>
    <definedName name="_____CPT715795" localSheetId="9">#REF!</definedName>
    <definedName name="_____CPT715795">#REF!</definedName>
    <definedName name="_____CPT715800" localSheetId="103">#REF!</definedName>
    <definedName name="_____CPT715800" localSheetId="26">#REF!</definedName>
    <definedName name="_____CPT715800" localSheetId="89">#REF!</definedName>
    <definedName name="_____CPT715800" localSheetId="91">#REF!</definedName>
    <definedName name="_____CPT715800" localSheetId="9">#REF!</definedName>
    <definedName name="_____CPT715800">#REF!</definedName>
    <definedName name="_____CPT715805" localSheetId="103">#REF!</definedName>
    <definedName name="_____CPT715805" localSheetId="26">#REF!</definedName>
    <definedName name="_____CPT715805" localSheetId="89">#REF!</definedName>
    <definedName name="_____CPT715805" localSheetId="91">#REF!</definedName>
    <definedName name="_____CPT715805" localSheetId="9">#REF!</definedName>
    <definedName name="_____CPT715805">#REF!</definedName>
    <definedName name="_____CPT715810" localSheetId="103">#REF!</definedName>
    <definedName name="_____CPT715810" localSheetId="26">#REF!</definedName>
    <definedName name="_____CPT715810" localSheetId="89">#REF!</definedName>
    <definedName name="_____CPT715810" localSheetId="91">#REF!</definedName>
    <definedName name="_____CPT715810" localSheetId="9">#REF!</definedName>
    <definedName name="_____CPT715810">#REF!</definedName>
    <definedName name="_____CPT715815" localSheetId="103">#REF!</definedName>
    <definedName name="_____CPT715815" localSheetId="26">#REF!</definedName>
    <definedName name="_____CPT715815" localSheetId="89">#REF!</definedName>
    <definedName name="_____CPT715815" localSheetId="91">#REF!</definedName>
    <definedName name="_____CPT715815" localSheetId="9">#REF!</definedName>
    <definedName name="_____CPT715815">#REF!</definedName>
    <definedName name="_____CPT715900" localSheetId="103">#REF!</definedName>
    <definedName name="_____CPT715900" localSheetId="26">#REF!</definedName>
    <definedName name="_____CPT715900" localSheetId="89">#REF!</definedName>
    <definedName name="_____CPT715900" localSheetId="91">#REF!</definedName>
    <definedName name="_____CPT715900" localSheetId="9">#REF!</definedName>
    <definedName name="_____CPT715900">#REF!</definedName>
    <definedName name="_____CPT715905" localSheetId="103">#REF!</definedName>
    <definedName name="_____CPT715905" localSheetId="26">#REF!</definedName>
    <definedName name="_____CPT715905" localSheetId="89">#REF!</definedName>
    <definedName name="_____CPT715905" localSheetId="91">#REF!</definedName>
    <definedName name="_____CPT715905" localSheetId="9">#REF!</definedName>
    <definedName name="_____CPT715905">#REF!</definedName>
    <definedName name="_____CPT715910" localSheetId="103">#REF!</definedName>
    <definedName name="_____CPT715910" localSheetId="26">#REF!</definedName>
    <definedName name="_____CPT715910" localSheetId="89">#REF!</definedName>
    <definedName name="_____CPT715910" localSheetId="91">#REF!</definedName>
    <definedName name="_____CPT715910" localSheetId="9">#REF!</definedName>
    <definedName name="_____CPT715910">#REF!</definedName>
    <definedName name="_____CPT719100" localSheetId="103">#REF!</definedName>
    <definedName name="_____CPT719100" localSheetId="26">#REF!</definedName>
    <definedName name="_____CPT719100" localSheetId="89">#REF!</definedName>
    <definedName name="_____CPT719100" localSheetId="91">#REF!</definedName>
    <definedName name="_____CPT719100" localSheetId="9">#REF!</definedName>
    <definedName name="_____CPT719100">#REF!</definedName>
    <definedName name="_____CPT719105" localSheetId="103">#REF!</definedName>
    <definedName name="_____CPT719105" localSheetId="26">#REF!</definedName>
    <definedName name="_____CPT719105" localSheetId="89">#REF!</definedName>
    <definedName name="_____CPT719105" localSheetId="91">#REF!</definedName>
    <definedName name="_____CPT719105" localSheetId="9">#REF!</definedName>
    <definedName name="_____CPT719105">#REF!</definedName>
    <definedName name="_____CPT719110" localSheetId="103">#REF!</definedName>
    <definedName name="_____CPT719110" localSheetId="26">#REF!</definedName>
    <definedName name="_____CPT719110" localSheetId="89">#REF!</definedName>
    <definedName name="_____CPT719110" localSheetId="91">#REF!</definedName>
    <definedName name="_____CPT719110" localSheetId="9">#REF!</definedName>
    <definedName name="_____CPT719110">#REF!</definedName>
    <definedName name="_____CPT719115" localSheetId="103">#REF!</definedName>
    <definedName name="_____CPT719115" localSheetId="26">#REF!</definedName>
    <definedName name="_____CPT719115" localSheetId="89">#REF!</definedName>
    <definedName name="_____CPT719115" localSheetId="91">#REF!</definedName>
    <definedName name="_____CPT719115" localSheetId="9">#REF!</definedName>
    <definedName name="_____CPT719115">#REF!</definedName>
    <definedName name="_____CPT719120" localSheetId="103">#REF!</definedName>
    <definedName name="_____CPT719120" localSheetId="26">#REF!</definedName>
    <definedName name="_____CPT719120" localSheetId="89">#REF!</definedName>
    <definedName name="_____CPT719120" localSheetId="91">#REF!</definedName>
    <definedName name="_____CPT719120" localSheetId="9">#REF!</definedName>
    <definedName name="_____CPT719120">#REF!</definedName>
    <definedName name="_____CPT719130" localSheetId="103">#REF!</definedName>
    <definedName name="_____CPT719130" localSheetId="26">#REF!</definedName>
    <definedName name="_____CPT719130" localSheetId="89">#REF!</definedName>
    <definedName name="_____CPT719130" localSheetId="91">#REF!</definedName>
    <definedName name="_____CPT719130" localSheetId="9">#REF!</definedName>
    <definedName name="_____CPT719130">#REF!</definedName>
    <definedName name="_____CPT719135" localSheetId="103">#REF!</definedName>
    <definedName name="_____CPT719135" localSheetId="26">#REF!</definedName>
    <definedName name="_____CPT719135" localSheetId="89">#REF!</definedName>
    <definedName name="_____CPT719135" localSheetId="91">#REF!</definedName>
    <definedName name="_____CPT719135" localSheetId="9">#REF!</definedName>
    <definedName name="_____CPT719135">#REF!</definedName>
    <definedName name="_____CPT719140" localSheetId="103">#REF!</definedName>
    <definedName name="_____CPT719140" localSheetId="26">#REF!</definedName>
    <definedName name="_____CPT719140" localSheetId="89">#REF!</definedName>
    <definedName name="_____CPT719140" localSheetId="91">#REF!</definedName>
    <definedName name="_____CPT719140" localSheetId="9">#REF!</definedName>
    <definedName name="_____CPT719140">#REF!</definedName>
    <definedName name="_____CPT719145" localSheetId="103">#REF!</definedName>
    <definedName name="_____CPT719145" localSheetId="26">#REF!</definedName>
    <definedName name="_____CPT719145" localSheetId="89">#REF!</definedName>
    <definedName name="_____CPT719145" localSheetId="91">#REF!</definedName>
    <definedName name="_____CPT719145" localSheetId="9">#REF!</definedName>
    <definedName name="_____CPT719145">#REF!</definedName>
    <definedName name="_____CPT719150" localSheetId="103">#REF!</definedName>
    <definedName name="_____CPT719150" localSheetId="26">#REF!</definedName>
    <definedName name="_____CPT719150" localSheetId="89">#REF!</definedName>
    <definedName name="_____CPT719150" localSheetId="91">#REF!</definedName>
    <definedName name="_____CPT719150" localSheetId="9">#REF!</definedName>
    <definedName name="_____CPT719150">#REF!</definedName>
    <definedName name="_____CPT719155" localSheetId="103">#REF!</definedName>
    <definedName name="_____CPT719155" localSheetId="26">#REF!</definedName>
    <definedName name="_____CPT719155" localSheetId="89">#REF!</definedName>
    <definedName name="_____CPT719155" localSheetId="91">#REF!</definedName>
    <definedName name="_____CPT719155" localSheetId="9">#REF!</definedName>
    <definedName name="_____CPT719155">#REF!</definedName>
    <definedName name="_____CPT719160" localSheetId="103">#REF!</definedName>
    <definedName name="_____CPT719160" localSheetId="26">#REF!</definedName>
    <definedName name="_____CPT719160" localSheetId="89">#REF!</definedName>
    <definedName name="_____CPT719160" localSheetId="91">#REF!</definedName>
    <definedName name="_____CPT719160" localSheetId="9">#REF!</definedName>
    <definedName name="_____CPT719160">#REF!</definedName>
    <definedName name="_____CPT719220" localSheetId="103">#REF!</definedName>
    <definedName name="_____CPT719220" localSheetId="26">#REF!</definedName>
    <definedName name="_____CPT719220" localSheetId="89">#REF!</definedName>
    <definedName name="_____CPT719220" localSheetId="91">#REF!</definedName>
    <definedName name="_____CPT719220" localSheetId="9">#REF!</definedName>
    <definedName name="_____CPT719220">#REF!</definedName>
    <definedName name="_____CPT719240" localSheetId="103">#REF!</definedName>
    <definedName name="_____CPT719240" localSheetId="26">#REF!</definedName>
    <definedName name="_____CPT719240" localSheetId="89">#REF!</definedName>
    <definedName name="_____CPT719240" localSheetId="91">#REF!</definedName>
    <definedName name="_____CPT719240" localSheetId="9">#REF!</definedName>
    <definedName name="_____CPT719240">#REF!</definedName>
    <definedName name="_____CPT719260" localSheetId="103">#REF!</definedName>
    <definedName name="_____CPT719260" localSheetId="26">#REF!</definedName>
    <definedName name="_____CPT719260" localSheetId="89">#REF!</definedName>
    <definedName name="_____CPT719260" localSheetId="91">#REF!</definedName>
    <definedName name="_____CPT719260" localSheetId="9">#REF!</definedName>
    <definedName name="_____CPT719260">#REF!</definedName>
    <definedName name="_____CPT721000" localSheetId="103">#REF!</definedName>
    <definedName name="_____CPT721000" localSheetId="26">#REF!</definedName>
    <definedName name="_____CPT721000" localSheetId="89">#REF!</definedName>
    <definedName name="_____CPT721000" localSheetId="91">#REF!</definedName>
    <definedName name="_____CPT721000" localSheetId="9">#REF!</definedName>
    <definedName name="_____CPT721000">#REF!</definedName>
    <definedName name="_____CPT721770" localSheetId="103">#REF!</definedName>
    <definedName name="_____CPT721770" localSheetId="26">#REF!</definedName>
    <definedName name="_____CPT721770" localSheetId="89">#REF!</definedName>
    <definedName name="_____CPT721770" localSheetId="91">#REF!</definedName>
    <definedName name="_____CPT721770" localSheetId="9">#REF!</definedName>
    <definedName name="_____CPT721770">#REF!</definedName>
    <definedName name="_____CPT721780" localSheetId="103">#REF!</definedName>
    <definedName name="_____CPT721780" localSheetId="26">#REF!</definedName>
    <definedName name="_____CPT721780" localSheetId="89">#REF!</definedName>
    <definedName name="_____CPT721780" localSheetId="91">#REF!</definedName>
    <definedName name="_____CPT721780" localSheetId="9">#REF!</definedName>
    <definedName name="_____CPT721780">#REF!</definedName>
    <definedName name="_____CPT726000" localSheetId="103">#REF!</definedName>
    <definedName name="_____CPT726000" localSheetId="26">#REF!</definedName>
    <definedName name="_____CPT726000" localSheetId="89">#REF!</definedName>
    <definedName name="_____CPT726000" localSheetId="91">#REF!</definedName>
    <definedName name="_____CPT726000" localSheetId="9">#REF!</definedName>
    <definedName name="_____CPT726000">#REF!</definedName>
    <definedName name="_____CPT727000" localSheetId="103">#REF!</definedName>
    <definedName name="_____CPT727000" localSheetId="26">#REF!</definedName>
    <definedName name="_____CPT727000" localSheetId="89">#REF!</definedName>
    <definedName name="_____CPT727000" localSheetId="91">#REF!</definedName>
    <definedName name="_____CPT727000" localSheetId="9">#REF!</definedName>
    <definedName name="_____CPT727000">#REF!</definedName>
    <definedName name="_____CPT728000" localSheetId="103">#REF!</definedName>
    <definedName name="_____CPT728000" localSheetId="26">#REF!</definedName>
    <definedName name="_____CPT728000" localSheetId="89">#REF!</definedName>
    <definedName name="_____CPT728000" localSheetId="91">#REF!</definedName>
    <definedName name="_____CPT728000" localSheetId="9">#REF!</definedName>
    <definedName name="_____CPT728000">#REF!</definedName>
    <definedName name="_____CPT728008" localSheetId="103">#REF!</definedName>
    <definedName name="_____CPT728008" localSheetId="26">#REF!</definedName>
    <definedName name="_____CPT728008" localSheetId="89">#REF!</definedName>
    <definedName name="_____CPT728008" localSheetId="91">#REF!</definedName>
    <definedName name="_____CPT728008" localSheetId="9">#REF!</definedName>
    <definedName name="_____CPT728008">#REF!</definedName>
    <definedName name="_____CPT728018" localSheetId="103">#REF!</definedName>
    <definedName name="_____CPT728018" localSheetId="26">#REF!</definedName>
    <definedName name="_____CPT728018" localSheetId="89">#REF!</definedName>
    <definedName name="_____CPT728018" localSheetId="91">#REF!</definedName>
    <definedName name="_____CPT728018" localSheetId="9">#REF!</definedName>
    <definedName name="_____CPT728018">#REF!</definedName>
    <definedName name="_____CPT729000" localSheetId="103">#REF!</definedName>
    <definedName name="_____CPT729000" localSheetId="26">#REF!</definedName>
    <definedName name="_____CPT729000" localSheetId="89">#REF!</definedName>
    <definedName name="_____CPT729000" localSheetId="91">#REF!</definedName>
    <definedName name="_____CPT729000" localSheetId="9">#REF!</definedName>
    <definedName name="_____CPT729000">#REF!</definedName>
    <definedName name="_____CPT729100" localSheetId="103">#REF!</definedName>
    <definedName name="_____CPT729100" localSheetId="26">#REF!</definedName>
    <definedName name="_____CPT729100" localSheetId="89">#REF!</definedName>
    <definedName name="_____CPT729100" localSheetId="91">#REF!</definedName>
    <definedName name="_____CPT729100" localSheetId="9">#REF!</definedName>
    <definedName name="_____CPT729100">#REF!</definedName>
    <definedName name="_____CPT729200" localSheetId="103">#REF!</definedName>
    <definedName name="_____CPT729200" localSheetId="26">#REF!</definedName>
    <definedName name="_____CPT729200" localSheetId="89">#REF!</definedName>
    <definedName name="_____CPT729200" localSheetId="91">#REF!</definedName>
    <definedName name="_____CPT729200" localSheetId="9">#REF!</definedName>
    <definedName name="_____CPT729200">#REF!</definedName>
    <definedName name="_____CPT732000" localSheetId="103">#REF!</definedName>
    <definedName name="_____CPT732000" localSheetId="26">#REF!</definedName>
    <definedName name="_____CPT732000" localSheetId="89">#REF!</definedName>
    <definedName name="_____CPT732000" localSheetId="91">#REF!</definedName>
    <definedName name="_____CPT732000" localSheetId="9">#REF!</definedName>
    <definedName name="_____CPT732000">#REF!</definedName>
    <definedName name="_____CPT732100" localSheetId="103">#REF!</definedName>
    <definedName name="_____CPT732100" localSheetId="26">#REF!</definedName>
    <definedName name="_____CPT732100" localSheetId="89">#REF!</definedName>
    <definedName name="_____CPT732100" localSheetId="91">#REF!</definedName>
    <definedName name="_____CPT732100" localSheetId="9">#REF!</definedName>
    <definedName name="_____CPT732100">#REF!</definedName>
    <definedName name="_____CPT732200" localSheetId="103">#REF!</definedName>
    <definedName name="_____CPT732200" localSheetId="26">#REF!</definedName>
    <definedName name="_____CPT732200" localSheetId="89">#REF!</definedName>
    <definedName name="_____CPT732200" localSheetId="91">#REF!</definedName>
    <definedName name="_____CPT732200" localSheetId="9">#REF!</definedName>
    <definedName name="_____CPT732200">#REF!</definedName>
    <definedName name="_____CPT749200" localSheetId="103">#REF!</definedName>
    <definedName name="_____CPT749200" localSheetId="26">#REF!</definedName>
    <definedName name="_____CPT749200" localSheetId="89">#REF!</definedName>
    <definedName name="_____CPT749200" localSheetId="91">#REF!</definedName>
    <definedName name="_____CPT749200" localSheetId="9">#REF!</definedName>
    <definedName name="_____CPT749200">#REF!</definedName>
    <definedName name="_____CPT749250" localSheetId="103">#REF!</definedName>
    <definedName name="_____CPT749250" localSheetId="26">#REF!</definedName>
    <definedName name="_____CPT749250" localSheetId="89">#REF!</definedName>
    <definedName name="_____CPT749250" localSheetId="91">#REF!</definedName>
    <definedName name="_____CPT749250" localSheetId="9">#REF!</definedName>
    <definedName name="_____CPT749250">#REF!</definedName>
    <definedName name="_____cpt749350" localSheetId="103">#REF!</definedName>
    <definedName name="_____cpt749350" localSheetId="26">#REF!</definedName>
    <definedName name="_____cpt749350" localSheetId="89">#REF!</definedName>
    <definedName name="_____cpt749350" localSheetId="91">#REF!</definedName>
    <definedName name="_____cpt749350" localSheetId="9">#REF!</definedName>
    <definedName name="_____cpt749350">#REF!</definedName>
    <definedName name="_____CPT753100" localSheetId="103">#REF!</definedName>
    <definedName name="_____CPT753100" localSheetId="26">#REF!</definedName>
    <definedName name="_____CPT753100" localSheetId="89">#REF!</definedName>
    <definedName name="_____CPT753100" localSheetId="91">#REF!</definedName>
    <definedName name="_____CPT753100" localSheetId="9">#REF!</definedName>
    <definedName name="_____CPT753100">#REF!</definedName>
    <definedName name="_____CPT753150" localSheetId="103">#REF!</definedName>
    <definedName name="_____CPT753150" localSheetId="26">#REF!</definedName>
    <definedName name="_____CPT753150" localSheetId="89">#REF!</definedName>
    <definedName name="_____CPT753150" localSheetId="91">#REF!</definedName>
    <definedName name="_____CPT753150" localSheetId="9">#REF!</definedName>
    <definedName name="_____CPT753150">#REF!</definedName>
    <definedName name="_____CPT753160" localSheetId="103">#REF!</definedName>
    <definedName name="_____CPT753160" localSheetId="26">#REF!</definedName>
    <definedName name="_____CPT753160" localSheetId="89">#REF!</definedName>
    <definedName name="_____CPT753160" localSheetId="91">#REF!</definedName>
    <definedName name="_____CPT753160" localSheetId="9">#REF!</definedName>
    <definedName name="_____CPT753160">#REF!</definedName>
    <definedName name="_____CPT753200" localSheetId="103">#REF!</definedName>
    <definedName name="_____CPT753200" localSheetId="26">#REF!</definedName>
    <definedName name="_____CPT753200" localSheetId="89">#REF!</definedName>
    <definedName name="_____CPT753200" localSheetId="91">#REF!</definedName>
    <definedName name="_____CPT753200" localSheetId="9">#REF!</definedName>
    <definedName name="_____CPT753200">#REF!</definedName>
    <definedName name="_____CPT753250" localSheetId="103">#REF!</definedName>
    <definedName name="_____CPT753250" localSheetId="26">#REF!</definedName>
    <definedName name="_____CPT753250" localSheetId="89">#REF!</definedName>
    <definedName name="_____CPT753250" localSheetId="91">#REF!</definedName>
    <definedName name="_____CPT753250" localSheetId="9">#REF!</definedName>
    <definedName name="_____CPT753250">#REF!</definedName>
    <definedName name="_____CPT753280" localSheetId="103">#REF!</definedName>
    <definedName name="_____CPT753280" localSheetId="26">#REF!</definedName>
    <definedName name="_____CPT753280" localSheetId="89">#REF!</definedName>
    <definedName name="_____CPT753280" localSheetId="91">#REF!</definedName>
    <definedName name="_____CPT753280" localSheetId="9">#REF!</definedName>
    <definedName name="_____CPT753280">#REF!</definedName>
    <definedName name="_____CPT753300" localSheetId="103">#REF!</definedName>
    <definedName name="_____CPT753300" localSheetId="26">#REF!</definedName>
    <definedName name="_____CPT753300" localSheetId="89">#REF!</definedName>
    <definedName name="_____CPT753300" localSheetId="91">#REF!</definedName>
    <definedName name="_____CPT753300" localSheetId="9">#REF!</definedName>
    <definedName name="_____CPT753300">#REF!</definedName>
    <definedName name="_____CPT753310" localSheetId="103">#REF!</definedName>
    <definedName name="_____CPT753310" localSheetId="26">#REF!</definedName>
    <definedName name="_____CPT753310" localSheetId="89">#REF!</definedName>
    <definedName name="_____CPT753310" localSheetId="91">#REF!</definedName>
    <definedName name="_____CPT753310" localSheetId="9">#REF!</definedName>
    <definedName name="_____CPT753310">#REF!</definedName>
    <definedName name="_____CPT753320" localSheetId="103">#REF!</definedName>
    <definedName name="_____CPT753320" localSheetId="26">#REF!</definedName>
    <definedName name="_____CPT753320" localSheetId="89">#REF!</definedName>
    <definedName name="_____CPT753320" localSheetId="91">#REF!</definedName>
    <definedName name="_____CPT753320" localSheetId="9">#REF!</definedName>
    <definedName name="_____CPT753320">#REF!</definedName>
    <definedName name="_____CPT753350" localSheetId="103">#REF!</definedName>
    <definedName name="_____CPT753350" localSheetId="26">#REF!</definedName>
    <definedName name="_____CPT753350" localSheetId="89">#REF!</definedName>
    <definedName name="_____CPT753350" localSheetId="91">#REF!</definedName>
    <definedName name="_____CPT753350" localSheetId="9">#REF!</definedName>
    <definedName name="_____CPT753350">#REF!</definedName>
    <definedName name="_____CPT753380" localSheetId="103">#REF!</definedName>
    <definedName name="_____CPT753380" localSheetId="26">#REF!</definedName>
    <definedName name="_____CPT753380" localSheetId="89">#REF!</definedName>
    <definedName name="_____CPT753380" localSheetId="91">#REF!</definedName>
    <definedName name="_____CPT753380" localSheetId="9">#REF!</definedName>
    <definedName name="_____CPT753380">#REF!</definedName>
    <definedName name="_____CPT753390" localSheetId="103">#REF!</definedName>
    <definedName name="_____CPT753390" localSheetId="26">#REF!</definedName>
    <definedName name="_____CPT753390" localSheetId="89">#REF!</definedName>
    <definedName name="_____CPT753390" localSheetId="91">#REF!</definedName>
    <definedName name="_____CPT753390" localSheetId="9">#REF!</definedName>
    <definedName name="_____CPT753390">#REF!</definedName>
    <definedName name="_____CPT753400" localSheetId="103">#REF!</definedName>
    <definedName name="_____CPT753400" localSheetId="26">#REF!</definedName>
    <definedName name="_____CPT753400" localSheetId="89">#REF!</definedName>
    <definedName name="_____CPT753400" localSheetId="91">#REF!</definedName>
    <definedName name="_____CPT753400" localSheetId="9">#REF!</definedName>
    <definedName name="_____CPT753400">#REF!</definedName>
    <definedName name="_____CPT753410" localSheetId="103">#REF!</definedName>
    <definedName name="_____CPT753410" localSheetId="26">#REF!</definedName>
    <definedName name="_____CPT753410" localSheetId="89">#REF!</definedName>
    <definedName name="_____CPT753410" localSheetId="91">#REF!</definedName>
    <definedName name="_____CPT753410" localSheetId="9">#REF!</definedName>
    <definedName name="_____CPT753410">#REF!</definedName>
    <definedName name="_____CPT753420" localSheetId="103">#REF!</definedName>
    <definedName name="_____CPT753420" localSheetId="26">#REF!</definedName>
    <definedName name="_____CPT753420" localSheetId="89">#REF!</definedName>
    <definedName name="_____CPT753420" localSheetId="91">#REF!</definedName>
    <definedName name="_____CPT753420" localSheetId="9">#REF!</definedName>
    <definedName name="_____CPT753420">#REF!</definedName>
    <definedName name="_____CPT753430" localSheetId="103">#REF!</definedName>
    <definedName name="_____CPT753430" localSheetId="26">#REF!</definedName>
    <definedName name="_____CPT753430" localSheetId="89">#REF!</definedName>
    <definedName name="_____CPT753430" localSheetId="91">#REF!</definedName>
    <definedName name="_____CPT753430" localSheetId="9">#REF!</definedName>
    <definedName name="_____CPT753430">#REF!</definedName>
    <definedName name="_____CPT753450" localSheetId="103">#REF!</definedName>
    <definedName name="_____CPT753450" localSheetId="26">#REF!</definedName>
    <definedName name="_____CPT753450" localSheetId="89">#REF!</definedName>
    <definedName name="_____CPT753450" localSheetId="91">#REF!</definedName>
    <definedName name="_____CPT753450" localSheetId="9">#REF!</definedName>
    <definedName name="_____CPT753450">#REF!</definedName>
    <definedName name="_____CPT753500" localSheetId="103">#REF!</definedName>
    <definedName name="_____CPT753500" localSheetId="26">#REF!</definedName>
    <definedName name="_____CPT753500" localSheetId="89">#REF!</definedName>
    <definedName name="_____CPT753500" localSheetId="91">#REF!</definedName>
    <definedName name="_____CPT753500" localSheetId="9">#REF!</definedName>
    <definedName name="_____CPT753500">#REF!</definedName>
    <definedName name="_____CPT753600" localSheetId="103">#REF!</definedName>
    <definedName name="_____CPT753600" localSheetId="26">#REF!</definedName>
    <definedName name="_____CPT753600" localSheetId="89">#REF!</definedName>
    <definedName name="_____CPT753600" localSheetId="91">#REF!</definedName>
    <definedName name="_____CPT753600" localSheetId="9">#REF!</definedName>
    <definedName name="_____CPT753600">#REF!</definedName>
    <definedName name="_____CPT753610" localSheetId="103">#REF!</definedName>
    <definedName name="_____CPT753610" localSheetId="26">#REF!</definedName>
    <definedName name="_____CPT753610" localSheetId="89">#REF!</definedName>
    <definedName name="_____CPT753610" localSheetId="91">#REF!</definedName>
    <definedName name="_____CPT753610" localSheetId="9">#REF!</definedName>
    <definedName name="_____CPT753610">#REF!</definedName>
    <definedName name="_____CPT753620" localSheetId="103">#REF!</definedName>
    <definedName name="_____CPT753620" localSheetId="26">#REF!</definedName>
    <definedName name="_____CPT753620" localSheetId="89">#REF!</definedName>
    <definedName name="_____CPT753620" localSheetId="91">#REF!</definedName>
    <definedName name="_____CPT753620" localSheetId="9">#REF!</definedName>
    <definedName name="_____CPT753620">#REF!</definedName>
    <definedName name="_____CPT753630" localSheetId="103">#REF!</definedName>
    <definedName name="_____CPT753630" localSheetId="26">#REF!</definedName>
    <definedName name="_____CPT753630" localSheetId="89">#REF!</definedName>
    <definedName name="_____CPT753630" localSheetId="91">#REF!</definedName>
    <definedName name="_____CPT753630" localSheetId="9">#REF!</definedName>
    <definedName name="_____CPT753630">#REF!</definedName>
    <definedName name="_____CPT753640" localSheetId="103">#REF!</definedName>
    <definedName name="_____CPT753640" localSheetId="26">#REF!</definedName>
    <definedName name="_____CPT753640" localSheetId="89">#REF!</definedName>
    <definedName name="_____CPT753640" localSheetId="91">#REF!</definedName>
    <definedName name="_____CPT753640" localSheetId="9">#REF!</definedName>
    <definedName name="_____CPT753640">#REF!</definedName>
    <definedName name="_____CPT753650" localSheetId="103">#REF!</definedName>
    <definedName name="_____CPT753650" localSheetId="26">#REF!</definedName>
    <definedName name="_____CPT753650" localSheetId="89">#REF!</definedName>
    <definedName name="_____CPT753650" localSheetId="91">#REF!</definedName>
    <definedName name="_____CPT753650" localSheetId="9">#REF!</definedName>
    <definedName name="_____CPT753650">#REF!</definedName>
    <definedName name="_____CPT753700" localSheetId="103">#REF!</definedName>
    <definedName name="_____CPT753700" localSheetId="26">#REF!</definedName>
    <definedName name="_____CPT753700" localSheetId="89">#REF!</definedName>
    <definedName name="_____CPT753700" localSheetId="91">#REF!</definedName>
    <definedName name="_____CPT753700" localSheetId="9">#REF!</definedName>
    <definedName name="_____CPT753700">#REF!</definedName>
    <definedName name="_____CPT753750" localSheetId="103">#REF!</definedName>
    <definedName name="_____CPT753750" localSheetId="26">#REF!</definedName>
    <definedName name="_____CPT753750" localSheetId="89">#REF!</definedName>
    <definedName name="_____CPT753750" localSheetId="91">#REF!</definedName>
    <definedName name="_____CPT753750" localSheetId="9">#REF!</definedName>
    <definedName name="_____CPT753750">#REF!</definedName>
    <definedName name="_____CPT753755" localSheetId="103">#REF!</definedName>
    <definedName name="_____CPT753755" localSheetId="26">#REF!</definedName>
    <definedName name="_____CPT753755" localSheetId="89">#REF!</definedName>
    <definedName name="_____CPT753755" localSheetId="91">#REF!</definedName>
    <definedName name="_____CPT753755" localSheetId="9">#REF!</definedName>
    <definedName name="_____CPT753755">#REF!</definedName>
    <definedName name="_____CPT753760" localSheetId="103">#REF!</definedName>
    <definedName name="_____CPT753760" localSheetId="26">#REF!</definedName>
    <definedName name="_____CPT753760" localSheetId="89">#REF!</definedName>
    <definedName name="_____CPT753760" localSheetId="91">#REF!</definedName>
    <definedName name="_____CPT753760" localSheetId="9">#REF!</definedName>
    <definedName name="_____CPT753760">#REF!</definedName>
    <definedName name="_____CPT753761" localSheetId="103">#REF!</definedName>
    <definedName name="_____CPT753761" localSheetId="26">#REF!</definedName>
    <definedName name="_____CPT753761" localSheetId="89">#REF!</definedName>
    <definedName name="_____CPT753761" localSheetId="91">#REF!</definedName>
    <definedName name="_____CPT753761" localSheetId="9">#REF!</definedName>
    <definedName name="_____CPT753761">#REF!</definedName>
    <definedName name="_____CPT753762" localSheetId="103">#REF!</definedName>
    <definedName name="_____CPT753762" localSheetId="26">#REF!</definedName>
    <definedName name="_____CPT753762" localSheetId="89">#REF!</definedName>
    <definedName name="_____CPT753762" localSheetId="91">#REF!</definedName>
    <definedName name="_____CPT753762" localSheetId="9">#REF!</definedName>
    <definedName name="_____CPT753762">#REF!</definedName>
    <definedName name="_____CPT753770" localSheetId="103">#REF!</definedName>
    <definedName name="_____CPT753770" localSheetId="26">#REF!</definedName>
    <definedName name="_____CPT753770" localSheetId="89">#REF!</definedName>
    <definedName name="_____CPT753770" localSheetId="91">#REF!</definedName>
    <definedName name="_____CPT753770" localSheetId="9">#REF!</definedName>
    <definedName name="_____CPT753770">#REF!</definedName>
    <definedName name="_____CPT753780" localSheetId="103">#REF!</definedName>
    <definedName name="_____CPT753780" localSheetId="26">#REF!</definedName>
    <definedName name="_____CPT753780" localSheetId="89">#REF!</definedName>
    <definedName name="_____CPT753780" localSheetId="91">#REF!</definedName>
    <definedName name="_____CPT753780" localSheetId="9">#REF!</definedName>
    <definedName name="_____CPT753780">#REF!</definedName>
    <definedName name="_____CPT753800" localSheetId="103">#REF!</definedName>
    <definedName name="_____CPT753800" localSheetId="26">#REF!</definedName>
    <definedName name="_____CPT753800" localSheetId="89">#REF!</definedName>
    <definedName name="_____CPT753800" localSheetId="91">#REF!</definedName>
    <definedName name="_____CPT753800" localSheetId="9">#REF!</definedName>
    <definedName name="_____CPT753800">#REF!</definedName>
    <definedName name="_____CPT757000" localSheetId="103">#REF!</definedName>
    <definedName name="_____CPT757000" localSheetId="26">#REF!</definedName>
    <definedName name="_____CPT757000" localSheetId="89">#REF!</definedName>
    <definedName name="_____CPT757000" localSheetId="91">#REF!</definedName>
    <definedName name="_____CPT757000" localSheetId="9">#REF!</definedName>
    <definedName name="_____CPT757000">#REF!</definedName>
    <definedName name="_____CPT763000" localSheetId="103">#REF!</definedName>
    <definedName name="_____CPT763000" localSheetId="26">#REF!</definedName>
    <definedName name="_____CPT763000" localSheetId="89">#REF!</definedName>
    <definedName name="_____CPT763000" localSheetId="91">#REF!</definedName>
    <definedName name="_____CPT763000" localSheetId="9">#REF!</definedName>
    <definedName name="_____CPT763000">#REF!</definedName>
    <definedName name="_____CPT763010" localSheetId="103">#REF!</definedName>
    <definedName name="_____CPT763010" localSheetId="26">#REF!</definedName>
    <definedName name="_____CPT763010" localSheetId="89">#REF!</definedName>
    <definedName name="_____CPT763010" localSheetId="91">#REF!</definedName>
    <definedName name="_____CPT763010" localSheetId="9">#REF!</definedName>
    <definedName name="_____CPT763010">#REF!</definedName>
    <definedName name="_____CPT763020" localSheetId="103">#REF!</definedName>
    <definedName name="_____CPT763020" localSheetId="26">#REF!</definedName>
    <definedName name="_____CPT763020" localSheetId="89">#REF!</definedName>
    <definedName name="_____CPT763020" localSheetId="91">#REF!</definedName>
    <definedName name="_____CPT763020" localSheetId="9">#REF!</definedName>
    <definedName name="_____CPT763020">#REF!</definedName>
    <definedName name="_____CPT763030" localSheetId="103">#REF!</definedName>
    <definedName name="_____CPT763030" localSheetId="26">#REF!</definedName>
    <definedName name="_____CPT763030" localSheetId="89">#REF!</definedName>
    <definedName name="_____CPT763030" localSheetId="91">#REF!</definedName>
    <definedName name="_____CPT763030" localSheetId="9">#REF!</definedName>
    <definedName name="_____CPT763030">#REF!</definedName>
    <definedName name="_____CPT763100" localSheetId="103">#REF!</definedName>
    <definedName name="_____CPT763100" localSheetId="26">#REF!</definedName>
    <definedName name="_____CPT763100" localSheetId="89">#REF!</definedName>
    <definedName name="_____CPT763100" localSheetId="91">#REF!</definedName>
    <definedName name="_____CPT763100" localSheetId="9">#REF!</definedName>
    <definedName name="_____CPT763100">#REF!</definedName>
    <definedName name="_____CPT763200" localSheetId="103">#REF!</definedName>
    <definedName name="_____CPT763200" localSheetId="26">#REF!</definedName>
    <definedName name="_____CPT763200" localSheetId="89">#REF!</definedName>
    <definedName name="_____CPT763200" localSheetId="91">#REF!</definedName>
    <definedName name="_____CPT763200" localSheetId="9">#REF!</definedName>
    <definedName name="_____CPT763200">#REF!</definedName>
    <definedName name="_____CPT763450" localSheetId="103">#REF!</definedName>
    <definedName name="_____CPT763450" localSheetId="26">#REF!</definedName>
    <definedName name="_____CPT763450" localSheetId="89">#REF!</definedName>
    <definedName name="_____CPT763450" localSheetId="91">#REF!</definedName>
    <definedName name="_____CPT763450" localSheetId="9">#REF!</definedName>
    <definedName name="_____CPT763450">#REF!</definedName>
    <definedName name="_____CPT764000" localSheetId="103">#REF!</definedName>
    <definedName name="_____CPT764000" localSheetId="26">#REF!</definedName>
    <definedName name="_____CPT764000" localSheetId="89">#REF!</definedName>
    <definedName name="_____CPT764000" localSheetId="91">#REF!</definedName>
    <definedName name="_____CPT764000" localSheetId="9">#REF!</definedName>
    <definedName name="_____CPT764000">#REF!</definedName>
    <definedName name="_____CPT764100" localSheetId="103">#REF!</definedName>
    <definedName name="_____CPT764100" localSheetId="26">#REF!</definedName>
    <definedName name="_____CPT764100" localSheetId="89">#REF!</definedName>
    <definedName name="_____CPT764100" localSheetId="91">#REF!</definedName>
    <definedName name="_____CPT764100" localSheetId="9">#REF!</definedName>
    <definedName name="_____CPT764100">#REF!</definedName>
    <definedName name="_____CPT764200" localSheetId="103">#REF!</definedName>
    <definedName name="_____CPT764200" localSheetId="26">#REF!</definedName>
    <definedName name="_____CPT764200" localSheetId="89">#REF!</definedName>
    <definedName name="_____CPT764200" localSheetId="91">#REF!</definedName>
    <definedName name="_____CPT764200" localSheetId="9">#REF!</definedName>
    <definedName name="_____CPT764200">#REF!</definedName>
    <definedName name="_____CPT765000" localSheetId="103">#REF!</definedName>
    <definedName name="_____CPT765000" localSheetId="26">#REF!</definedName>
    <definedName name="_____CPT765000" localSheetId="89">#REF!</definedName>
    <definedName name="_____CPT765000" localSheetId="91">#REF!</definedName>
    <definedName name="_____CPT765000" localSheetId="9">#REF!</definedName>
    <definedName name="_____CPT765000">#REF!</definedName>
    <definedName name="_____CPT765150" localSheetId="103">#REF!</definedName>
    <definedName name="_____CPT765150" localSheetId="26">#REF!</definedName>
    <definedName name="_____CPT765150" localSheetId="89">#REF!</definedName>
    <definedName name="_____CPT765150" localSheetId="91">#REF!</definedName>
    <definedName name="_____CPT765150" localSheetId="9">#REF!</definedName>
    <definedName name="_____CPT765150">#REF!</definedName>
    <definedName name="_____CPT765350" localSheetId="103">#REF!</definedName>
    <definedName name="_____CPT765350" localSheetId="26">#REF!</definedName>
    <definedName name="_____CPT765350" localSheetId="89">#REF!</definedName>
    <definedName name="_____CPT765350" localSheetId="91">#REF!</definedName>
    <definedName name="_____CPT765350" localSheetId="9">#REF!</definedName>
    <definedName name="_____CPT765350">#REF!</definedName>
    <definedName name="_____CPT765500" localSheetId="103">#REF!</definedName>
    <definedName name="_____CPT765500" localSheetId="26">#REF!</definedName>
    <definedName name="_____CPT765500" localSheetId="89">#REF!</definedName>
    <definedName name="_____CPT765500" localSheetId="91">#REF!</definedName>
    <definedName name="_____CPT765500" localSheetId="9">#REF!</definedName>
    <definedName name="_____CPT765500">#REF!</definedName>
    <definedName name="_____CPT766000" localSheetId="103">#REF!</definedName>
    <definedName name="_____CPT766000" localSheetId="26">#REF!</definedName>
    <definedName name="_____CPT766000" localSheetId="89">#REF!</definedName>
    <definedName name="_____CPT766000" localSheetId="91">#REF!</definedName>
    <definedName name="_____CPT766000" localSheetId="9">#REF!</definedName>
    <definedName name="_____CPT766000">#REF!</definedName>
    <definedName name="_____CPT766100" localSheetId="103">#REF!</definedName>
    <definedName name="_____CPT766100" localSheetId="26">#REF!</definedName>
    <definedName name="_____CPT766100" localSheetId="89">#REF!</definedName>
    <definedName name="_____CPT766100" localSheetId="91">#REF!</definedName>
    <definedName name="_____CPT766100" localSheetId="9">#REF!</definedName>
    <definedName name="_____CPT766100">#REF!</definedName>
    <definedName name="_____CPT80101" localSheetId="103">#REF!</definedName>
    <definedName name="_____CPT80101" localSheetId="26">#REF!</definedName>
    <definedName name="_____CPT80101" localSheetId="89">#REF!</definedName>
    <definedName name="_____CPT80101" localSheetId="91">#REF!</definedName>
    <definedName name="_____CPT80101" localSheetId="9">#REF!</definedName>
    <definedName name="_____CPT80101">#REF!</definedName>
    <definedName name="_____CPT80102" localSheetId="103">#REF!</definedName>
    <definedName name="_____CPT80102" localSheetId="26">#REF!</definedName>
    <definedName name="_____CPT80102" localSheetId="89">#REF!</definedName>
    <definedName name="_____CPT80102" localSheetId="91">#REF!</definedName>
    <definedName name="_____CPT80102" localSheetId="9">#REF!</definedName>
    <definedName name="_____CPT80102">#REF!</definedName>
    <definedName name="_____CPT80103" localSheetId="103">#REF!</definedName>
    <definedName name="_____CPT80103" localSheetId="26">#REF!</definedName>
    <definedName name="_____CPT80103" localSheetId="89">#REF!</definedName>
    <definedName name="_____CPT80103" localSheetId="91">#REF!</definedName>
    <definedName name="_____CPT80103" localSheetId="9">#REF!</definedName>
    <definedName name="_____CPT80103">#REF!</definedName>
    <definedName name="_____CPT80104" localSheetId="103">#REF!</definedName>
    <definedName name="_____CPT80104" localSheetId="26">#REF!</definedName>
    <definedName name="_____CPT80104" localSheetId="89">#REF!</definedName>
    <definedName name="_____CPT80104" localSheetId="91">#REF!</definedName>
    <definedName name="_____CPT80104" localSheetId="9">#REF!</definedName>
    <definedName name="_____CPT80104">#REF!</definedName>
    <definedName name="_____CPT80105" localSheetId="103">#REF!</definedName>
    <definedName name="_____CPT80105" localSheetId="26">#REF!</definedName>
    <definedName name="_____CPT80105" localSheetId="89">#REF!</definedName>
    <definedName name="_____CPT80105" localSheetId="91">#REF!</definedName>
    <definedName name="_____CPT80105" localSheetId="9">#REF!</definedName>
    <definedName name="_____CPT80105">#REF!</definedName>
    <definedName name="_____CPT80106" localSheetId="103">#REF!</definedName>
    <definedName name="_____CPT80106" localSheetId="26">#REF!</definedName>
    <definedName name="_____CPT80106" localSheetId="89">#REF!</definedName>
    <definedName name="_____CPT80106" localSheetId="91">#REF!</definedName>
    <definedName name="_____CPT80106" localSheetId="9">#REF!</definedName>
    <definedName name="_____CPT80106">#REF!</definedName>
    <definedName name="_____CPT80107" localSheetId="103">#REF!</definedName>
    <definedName name="_____CPT80107" localSheetId="26">#REF!</definedName>
    <definedName name="_____CPT80107" localSheetId="89">#REF!</definedName>
    <definedName name="_____CPT80107" localSheetId="91">#REF!</definedName>
    <definedName name="_____CPT80107" localSheetId="9">#REF!</definedName>
    <definedName name="_____CPT80107">#REF!</definedName>
    <definedName name="_____CPT80109" localSheetId="103">#REF!</definedName>
    <definedName name="_____CPT80109" localSheetId="26">#REF!</definedName>
    <definedName name="_____CPT80109" localSheetId="89">#REF!</definedName>
    <definedName name="_____CPT80109" localSheetId="91">#REF!</definedName>
    <definedName name="_____CPT80109" localSheetId="9">#REF!</definedName>
    <definedName name="_____CPT80109">#REF!</definedName>
    <definedName name="_____CPT80110" localSheetId="103">#REF!</definedName>
    <definedName name="_____CPT80110" localSheetId="26">#REF!</definedName>
    <definedName name="_____CPT80110" localSheetId="89">#REF!</definedName>
    <definedName name="_____CPT80110" localSheetId="91">#REF!</definedName>
    <definedName name="_____CPT80110" localSheetId="9">#REF!</definedName>
    <definedName name="_____CPT80110">#REF!</definedName>
    <definedName name="_____CPT80130" localSheetId="103">#REF!</definedName>
    <definedName name="_____CPT80130" localSheetId="26">#REF!</definedName>
    <definedName name="_____CPT80130" localSheetId="89">#REF!</definedName>
    <definedName name="_____CPT80130" localSheetId="91">#REF!</definedName>
    <definedName name="_____CPT80130" localSheetId="9">#REF!</definedName>
    <definedName name="_____CPT80130">#REF!</definedName>
    <definedName name="_____CPT83101" localSheetId="103">#REF!</definedName>
    <definedName name="_____CPT83101" localSheetId="26">#REF!</definedName>
    <definedName name="_____CPT83101" localSheetId="89">#REF!</definedName>
    <definedName name="_____CPT83101" localSheetId="91">#REF!</definedName>
    <definedName name="_____CPT83101" localSheetId="9">#REF!</definedName>
    <definedName name="_____CPT83101">#REF!</definedName>
    <definedName name="_____CPT83102" localSheetId="103">#REF!</definedName>
    <definedName name="_____CPT83102" localSheetId="26">#REF!</definedName>
    <definedName name="_____CPT83102" localSheetId="89">#REF!</definedName>
    <definedName name="_____CPT83102" localSheetId="91">#REF!</definedName>
    <definedName name="_____CPT83102" localSheetId="9">#REF!</definedName>
    <definedName name="_____CPT83102">#REF!</definedName>
    <definedName name="_____CPT83103" localSheetId="103">#REF!</definedName>
    <definedName name="_____CPT83103" localSheetId="26">#REF!</definedName>
    <definedName name="_____CPT83103" localSheetId="89">#REF!</definedName>
    <definedName name="_____CPT83103" localSheetId="91">#REF!</definedName>
    <definedName name="_____CPT83103" localSheetId="9">#REF!</definedName>
    <definedName name="_____CPT83103">#REF!</definedName>
    <definedName name="_____CPT83104" localSheetId="103">#REF!</definedName>
    <definedName name="_____CPT83104" localSheetId="26">#REF!</definedName>
    <definedName name="_____CPT83104" localSheetId="89">#REF!</definedName>
    <definedName name="_____CPT83104" localSheetId="91">#REF!</definedName>
    <definedName name="_____CPT83104" localSheetId="9">#REF!</definedName>
    <definedName name="_____CPT83104">#REF!</definedName>
    <definedName name="_____CPT83106" localSheetId="103">#REF!</definedName>
    <definedName name="_____CPT83106" localSheetId="26">#REF!</definedName>
    <definedName name="_____CPT83106" localSheetId="89">#REF!</definedName>
    <definedName name="_____CPT83106" localSheetId="91">#REF!</definedName>
    <definedName name="_____CPT83106" localSheetId="9">#REF!</definedName>
    <definedName name="_____CPT83106">#REF!</definedName>
    <definedName name="_____CPT83107" localSheetId="103">#REF!</definedName>
    <definedName name="_____CPT83107" localSheetId="26">#REF!</definedName>
    <definedName name="_____CPT83107" localSheetId="89">#REF!</definedName>
    <definedName name="_____CPT83107" localSheetId="91">#REF!</definedName>
    <definedName name="_____CPT83107" localSheetId="9">#REF!</definedName>
    <definedName name="_____CPT83107">#REF!</definedName>
    <definedName name="_____CPT83109" localSheetId="103">#REF!</definedName>
    <definedName name="_____CPT83109" localSheetId="26">#REF!</definedName>
    <definedName name="_____CPT83109" localSheetId="89">#REF!</definedName>
    <definedName name="_____CPT83109" localSheetId="91">#REF!</definedName>
    <definedName name="_____CPT83109" localSheetId="9">#REF!</definedName>
    <definedName name="_____CPT83109">#REF!</definedName>
    <definedName name="_____CUC1" localSheetId="103">#REF!</definedName>
    <definedName name="_____CUC1" localSheetId="26">#REF!</definedName>
    <definedName name="_____CUC1" localSheetId="89">#REF!</definedName>
    <definedName name="_____CUC1" localSheetId="91">#REF!</definedName>
    <definedName name="_____CUC1" localSheetId="9">#REF!</definedName>
    <definedName name="_____CUC1">#REF!</definedName>
    <definedName name="_____MEQ2662" localSheetId="103">#REF!</definedName>
    <definedName name="_____MEQ2662" localSheetId="26">#REF!</definedName>
    <definedName name="_____MEQ2662" localSheetId="89">#REF!</definedName>
    <definedName name="_____MEQ2662" localSheetId="91">#REF!</definedName>
    <definedName name="_____MEQ2662" localSheetId="9">#REF!</definedName>
    <definedName name="_____MEQ2662">#REF!</definedName>
    <definedName name="_____MEQ2664" localSheetId="103">#REF!</definedName>
    <definedName name="_____MEQ2664" localSheetId="26">#REF!</definedName>
    <definedName name="_____MEQ2664" localSheetId="89">#REF!</definedName>
    <definedName name="_____MEQ2664" localSheetId="91">#REF!</definedName>
    <definedName name="_____MEQ2664" localSheetId="9">#REF!</definedName>
    <definedName name="_____MEQ2664">#REF!</definedName>
    <definedName name="_____MEQ2665" localSheetId="103">#REF!</definedName>
    <definedName name="_____MEQ2665" localSheetId="26">#REF!</definedName>
    <definedName name="_____MEQ2665" localSheetId="89">#REF!</definedName>
    <definedName name="_____MEQ2665" localSheetId="91">#REF!</definedName>
    <definedName name="_____MEQ2665" localSheetId="9">#REF!</definedName>
    <definedName name="_____MEQ2665">#REF!</definedName>
    <definedName name="_____MEQ2666" localSheetId="103">#REF!</definedName>
    <definedName name="_____MEQ2666" localSheetId="26">#REF!</definedName>
    <definedName name="_____MEQ2666" localSheetId="89">#REF!</definedName>
    <definedName name="_____MEQ2666" localSheetId="91">#REF!</definedName>
    <definedName name="_____MEQ2666" localSheetId="9">#REF!</definedName>
    <definedName name="_____MEQ2666">#REF!</definedName>
    <definedName name="_____MEQ2667" localSheetId="103">#REF!</definedName>
    <definedName name="_____MEQ2667" localSheetId="26">#REF!</definedName>
    <definedName name="_____MEQ2667" localSheetId="89">#REF!</definedName>
    <definedName name="_____MEQ2667" localSheetId="91">#REF!</definedName>
    <definedName name="_____MEQ2667" localSheetId="9">#REF!</definedName>
    <definedName name="_____MEQ2667">#REF!</definedName>
    <definedName name="_____MEQ2668" localSheetId="103">#REF!</definedName>
    <definedName name="_____MEQ2668" localSheetId="26">#REF!</definedName>
    <definedName name="_____MEQ2668" localSheetId="89">#REF!</definedName>
    <definedName name="_____MEQ2668" localSheetId="91">#REF!</definedName>
    <definedName name="_____MEQ2668" localSheetId="9">#REF!</definedName>
    <definedName name="_____MEQ2668">#REF!</definedName>
    <definedName name="_____MEQ671004" localSheetId="103">#REF!</definedName>
    <definedName name="_____MEQ671004" localSheetId="26">#REF!</definedName>
    <definedName name="_____MEQ671004" localSheetId="89">#REF!</definedName>
    <definedName name="_____MEQ671004" localSheetId="91">#REF!</definedName>
    <definedName name="_____MEQ671004" localSheetId="9">#REF!</definedName>
    <definedName name="_____MEQ671004">#REF!</definedName>
    <definedName name="_____MEQ769004" localSheetId="103">#REF!</definedName>
    <definedName name="_____MEQ769004" localSheetId="26">#REF!</definedName>
    <definedName name="_____MEQ769004" localSheetId="89">#REF!</definedName>
    <definedName name="_____MEQ769004" localSheetId="91">#REF!</definedName>
    <definedName name="_____MEQ769004" localSheetId="9">#REF!</definedName>
    <definedName name="_____MEQ769004">#REF!</definedName>
    <definedName name="_____MEQ769005" localSheetId="103">#REF!</definedName>
    <definedName name="_____MEQ769005" localSheetId="26">#REF!</definedName>
    <definedName name="_____MEQ769005" localSheetId="89">#REF!</definedName>
    <definedName name="_____MEQ769005" localSheetId="91">#REF!</definedName>
    <definedName name="_____MEQ769005" localSheetId="9">#REF!</definedName>
    <definedName name="_____MEQ769005">#REF!</definedName>
    <definedName name="_____MEQ769006" localSheetId="103">#REF!</definedName>
    <definedName name="_____MEQ769006" localSheetId="26">#REF!</definedName>
    <definedName name="_____MEQ769006" localSheetId="89">#REF!</definedName>
    <definedName name="_____MEQ769006" localSheetId="91">#REF!</definedName>
    <definedName name="_____MEQ769006" localSheetId="9">#REF!</definedName>
    <definedName name="_____MEQ769006">#REF!</definedName>
    <definedName name="_____MEQ769007" localSheetId="103">#REF!</definedName>
    <definedName name="_____MEQ769007" localSheetId="26">#REF!</definedName>
    <definedName name="_____MEQ769007" localSheetId="89">#REF!</definedName>
    <definedName name="_____MEQ769007" localSheetId="91">#REF!</definedName>
    <definedName name="_____MEQ769007" localSheetId="9">#REF!</definedName>
    <definedName name="_____MEQ769007">#REF!</definedName>
    <definedName name="_____MEQ769008" localSheetId="103">#REF!</definedName>
    <definedName name="_____MEQ769008" localSheetId="26">#REF!</definedName>
    <definedName name="_____MEQ769008" localSheetId="89">#REF!</definedName>
    <definedName name="_____MEQ769008" localSheetId="91">#REF!</definedName>
    <definedName name="_____MEQ769008" localSheetId="9">#REF!</definedName>
    <definedName name="_____MEQ769008">#REF!</definedName>
    <definedName name="_____MEQ769300" localSheetId="103">#REF!</definedName>
    <definedName name="_____MEQ769300" localSheetId="26">#REF!</definedName>
    <definedName name="_____MEQ769300" localSheetId="89">#REF!</definedName>
    <definedName name="_____MEQ769300" localSheetId="91">#REF!</definedName>
    <definedName name="_____MEQ769300" localSheetId="9">#REF!</definedName>
    <definedName name="_____MEQ769300">#REF!</definedName>
    <definedName name="_____PBA1" localSheetId="103">#REF!</definedName>
    <definedName name="_____PBA1" localSheetId="26">#REF!</definedName>
    <definedName name="_____PBA1" localSheetId="89">#REF!</definedName>
    <definedName name="_____PBA1" localSheetId="91">#REF!</definedName>
    <definedName name="_____PBA1" localSheetId="9">#REF!</definedName>
    <definedName name="_____PBA1">#REF!</definedName>
    <definedName name="_____PBA2" localSheetId="103">#REF!</definedName>
    <definedName name="_____PBA2" localSheetId="26">#REF!</definedName>
    <definedName name="_____PBA2" localSheetId="89">#REF!</definedName>
    <definedName name="_____PBA2" localSheetId="91">#REF!</definedName>
    <definedName name="_____PBA2" localSheetId="9">#REF!</definedName>
    <definedName name="_____PBA2">#REF!</definedName>
    <definedName name="_____RE119" localSheetId="103">#REF!</definedName>
    <definedName name="_____RE119" localSheetId="26">#REF!</definedName>
    <definedName name="_____RE119" localSheetId="89">#REF!</definedName>
    <definedName name="_____RE119" localSheetId="91">#REF!</definedName>
    <definedName name="_____RE119" localSheetId="9">#REF!</definedName>
    <definedName name="_____RE119">#REF!</definedName>
    <definedName name="_____RE120" localSheetId="103">#REF!</definedName>
    <definedName name="_____RE120" localSheetId="26">#REF!</definedName>
    <definedName name="_____RE120" localSheetId="89">#REF!</definedName>
    <definedName name="_____RE120" localSheetId="91">#REF!</definedName>
    <definedName name="_____RE120" localSheetId="9">#REF!</definedName>
    <definedName name="_____RE120">#REF!</definedName>
    <definedName name="_____RE129" localSheetId="103">#REF!</definedName>
    <definedName name="_____RE129" localSheetId="26">#REF!</definedName>
    <definedName name="_____RE129" localSheetId="89">#REF!</definedName>
    <definedName name="_____RE129" localSheetId="91">#REF!</definedName>
    <definedName name="_____RE129" localSheetId="9">#REF!</definedName>
    <definedName name="_____RE129">#REF!</definedName>
    <definedName name="_____RE689" localSheetId="103">#REF!</definedName>
    <definedName name="_____RE689" localSheetId="26">#REF!</definedName>
    <definedName name="_____RE689" localSheetId="89">#REF!</definedName>
    <definedName name="_____RE689" localSheetId="91">#REF!</definedName>
    <definedName name="_____RE689" localSheetId="9">#REF!</definedName>
    <definedName name="_____RE689">#REF!</definedName>
    <definedName name="_____RE699" localSheetId="103">#REF!</definedName>
    <definedName name="_____RE699" localSheetId="26">#REF!</definedName>
    <definedName name="_____RE699" localSheetId="89">#REF!</definedName>
    <definedName name="_____RE699" localSheetId="91">#REF!</definedName>
    <definedName name="_____RE699" localSheetId="9">#REF!</definedName>
    <definedName name="_____RE699">#REF!</definedName>
    <definedName name="_____Z649600" localSheetId="103">#REF!</definedName>
    <definedName name="_____Z649600" localSheetId="26">#REF!</definedName>
    <definedName name="_____Z649600" localSheetId="89">#REF!</definedName>
    <definedName name="_____Z649600" localSheetId="91">#REF!</definedName>
    <definedName name="_____Z649600" localSheetId="9">#REF!</definedName>
    <definedName name="_____Z649600">#REF!</definedName>
    <definedName name="_____Z715570" localSheetId="103">#REF!</definedName>
    <definedName name="_____Z715570" localSheetId="26">#REF!</definedName>
    <definedName name="_____Z715570" localSheetId="89">#REF!</definedName>
    <definedName name="_____Z715570" localSheetId="91">#REF!</definedName>
    <definedName name="_____Z715570" localSheetId="9">#REF!</definedName>
    <definedName name="_____Z715570">#REF!</definedName>
    <definedName name="_____Z715725" localSheetId="103">#REF!</definedName>
    <definedName name="_____Z715725" localSheetId="26">#REF!</definedName>
    <definedName name="_____Z715725" localSheetId="89">#REF!</definedName>
    <definedName name="_____Z715725" localSheetId="91">#REF!</definedName>
    <definedName name="_____Z715725" localSheetId="9">#REF!</definedName>
    <definedName name="_____Z715725">#REF!</definedName>
    <definedName name="_____Z715770" localSheetId="103">#REF!</definedName>
    <definedName name="_____Z715770" localSheetId="26">#REF!</definedName>
    <definedName name="_____Z715770" localSheetId="89">#REF!</definedName>
    <definedName name="_____Z715770" localSheetId="91">#REF!</definedName>
    <definedName name="_____Z715770" localSheetId="9">#REF!</definedName>
    <definedName name="_____Z715770">#REF!</definedName>
    <definedName name="____CDC3036" localSheetId="103">#REF!</definedName>
    <definedName name="____CDC3036" localSheetId="26">#REF!</definedName>
    <definedName name="____CDC3036" localSheetId="89">#REF!</definedName>
    <definedName name="____CDC3036" localSheetId="91">#REF!</definedName>
    <definedName name="____CDC3036" localSheetId="9">#REF!</definedName>
    <definedName name="____CDC3036">#REF!</definedName>
    <definedName name="____cdc36564" localSheetId="103">#REF!</definedName>
    <definedName name="____cdc36564" localSheetId="26">#REF!</definedName>
    <definedName name="____cdc36564" localSheetId="89">#REF!</definedName>
    <definedName name="____cdc36564" localSheetId="91">#REF!</definedName>
    <definedName name="____cdc36564" localSheetId="9">#REF!</definedName>
    <definedName name="____cdc36564">#REF!</definedName>
    <definedName name="____CDC36566" localSheetId="103">#REF!</definedName>
    <definedName name="____CDC36566" localSheetId="26">#REF!</definedName>
    <definedName name="____CDC36566" localSheetId="89">#REF!</definedName>
    <definedName name="____CDC36566" localSheetId="91">#REF!</definedName>
    <definedName name="____CDC36566" localSheetId="9">#REF!</definedName>
    <definedName name="____CDC36566">#REF!</definedName>
    <definedName name="____cdc365662" localSheetId="103">#REF!</definedName>
    <definedName name="____cdc365662" localSheetId="26">#REF!</definedName>
    <definedName name="____cdc365662" localSheetId="89">#REF!</definedName>
    <definedName name="____cdc365662" localSheetId="91">#REF!</definedName>
    <definedName name="____cdc365662" localSheetId="9">#REF!</definedName>
    <definedName name="____cdc365662">#REF!</definedName>
    <definedName name="____CDC36568" localSheetId="103">#REF!</definedName>
    <definedName name="____CDC36568" localSheetId="26">#REF!</definedName>
    <definedName name="____CDC36568" localSheetId="89">#REF!</definedName>
    <definedName name="____CDC36568" localSheetId="91">#REF!</definedName>
    <definedName name="____CDC36568" localSheetId="9">#REF!</definedName>
    <definedName name="____CDC36568">#REF!</definedName>
    <definedName name="____cdc6311" localSheetId="103">#REF!</definedName>
    <definedName name="____cdc6311" localSheetId="26">#REF!</definedName>
    <definedName name="____cdc6311" localSheetId="89">#REF!</definedName>
    <definedName name="____cdc6311" localSheetId="91">#REF!</definedName>
    <definedName name="____cdc6311" localSheetId="9">#REF!</definedName>
    <definedName name="____cdc6311">#REF!</definedName>
    <definedName name="____CDC6321" localSheetId="103">#REF!</definedName>
    <definedName name="____CDC6321" localSheetId="26">#REF!</definedName>
    <definedName name="____CDC6321" localSheetId="89">#REF!</definedName>
    <definedName name="____CDC6321" localSheetId="91">#REF!</definedName>
    <definedName name="____CDC6321" localSheetId="9">#REF!</definedName>
    <definedName name="____CDC6321">#REF!</definedName>
    <definedName name="____CDC6332" localSheetId="103">#REF!</definedName>
    <definedName name="____CDC6332" localSheetId="26">#REF!</definedName>
    <definedName name="____CDC6332" localSheetId="89">#REF!</definedName>
    <definedName name="____CDC6332" localSheetId="91">#REF!</definedName>
    <definedName name="____CDC6332" localSheetId="9">#REF!</definedName>
    <definedName name="____CDC6332">#REF!</definedName>
    <definedName name="____CDC635" localSheetId="103">#REF!</definedName>
    <definedName name="____CDC635" localSheetId="26">#REF!</definedName>
    <definedName name="____CDC635" localSheetId="89">#REF!</definedName>
    <definedName name="____CDC635" localSheetId="91">#REF!</definedName>
    <definedName name="____CDC635" localSheetId="9">#REF!</definedName>
    <definedName name="____CDC635">#REF!</definedName>
    <definedName name="____CDC63911" localSheetId="103">#REF!</definedName>
    <definedName name="____CDC63911" localSheetId="26">#REF!</definedName>
    <definedName name="____CDC63911" localSheetId="89">#REF!</definedName>
    <definedName name="____CDC63911" localSheetId="91">#REF!</definedName>
    <definedName name="____CDC63911" localSheetId="9">#REF!</definedName>
    <definedName name="____CDC63911">#REF!</definedName>
    <definedName name="____cdc63915" localSheetId="103">#REF!</definedName>
    <definedName name="____cdc63915" localSheetId="26">#REF!</definedName>
    <definedName name="____cdc63915" localSheetId="89">#REF!</definedName>
    <definedName name="____cdc63915" localSheetId="91">#REF!</definedName>
    <definedName name="____cdc63915" localSheetId="9">#REF!</definedName>
    <definedName name="____cdc63915">#REF!</definedName>
    <definedName name="____cdc63916" localSheetId="103">#REF!</definedName>
    <definedName name="____cdc63916" localSheetId="26">#REF!</definedName>
    <definedName name="____cdc63916" localSheetId="89">#REF!</definedName>
    <definedName name="____cdc63916" localSheetId="91">#REF!</definedName>
    <definedName name="____cdc63916" localSheetId="9">#REF!</definedName>
    <definedName name="____cdc63916">#REF!</definedName>
    <definedName name="____CDC63925" localSheetId="103">#REF!</definedName>
    <definedName name="____CDC63925" localSheetId="26">#REF!</definedName>
    <definedName name="____CDC63925" localSheetId="89">#REF!</definedName>
    <definedName name="____CDC63925" localSheetId="91">#REF!</definedName>
    <definedName name="____CDC63925" localSheetId="9">#REF!</definedName>
    <definedName name="____CDC63925">#REF!</definedName>
    <definedName name="____CDC63928" localSheetId="103">#REF!</definedName>
    <definedName name="____CDC63928" localSheetId="26">#REF!</definedName>
    <definedName name="____CDC63928" localSheetId="89">#REF!</definedName>
    <definedName name="____CDC63928" localSheetId="91">#REF!</definedName>
    <definedName name="____CDC63928" localSheetId="9">#REF!</definedName>
    <definedName name="____CDC63928">#REF!</definedName>
    <definedName name="____CDC928" localSheetId="103">#REF!</definedName>
    <definedName name="____CDC928" localSheetId="26">#REF!</definedName>
    <definedName name="____CDC928" localSheetId="89">#REF!</definedName>
    <definedName name="____CDC928" localSheetId="91">#REF!</definedName>
    <definedName name="____CDC928" localSheetId="9">#REF!</definedName>
    <definedName name="____CDC928">#REF!</definedName>
    <definedName name="____CDC94311" localSheetId="103">#REF!</definedName>
    <definedName name="____CDC94311" localSheetId="26">#REF!</definedName>
    <definedName name="____CDC94311" localSheetId="89">#REF!</definedName>
    <definedName name="____CDC94311" localSheetId="91">#REF!</definedName>
    <definedName name="____CDC94311" localSheetId="9">#REF!</definedName>
    <definedName name="____CDC94311">#REF!</definedName>
    <definedName name="____CDC943211" localSheetId="103">#REF!</definedName>
    <definedName name="____CDC943211" localSheetId="26">#REF!</definedName>
    <definedName name="____CDC943211" localSheetId="89">#REF!</definedName>
    <definedName name="____CDC943211" localSheetId="91">#REF!</definedName>
    <definedName name="____CDC943211" localSheetId="9">#REF!</definedName>
    <definedName name="____CDC943211">#REF!</definedName>
    <definedName name="____CDC943212" localSheetId="103">#REF!</definedName>
    <definedName name="____CDC943212" localSheetId="26">#REF!</definedName>
    <definedName name="____CDC943212" localSheetId="89">#REF!</definedName>
    <definedName name="____CDC943212" localSheetId="91">#REF!</definedName>
    <definedName name="____CDC943212" localSheetId="9">#REF!</definedName>
    <definedName name="____CDC943212">#REF!</definedName>
    <definedName name="____CDC943222" localSheetId="103">#REF!</definedName>
    <definedName name="____CDC943222" localSheetId="26">#REF!</definedName>
    <definedName name="____CDC943222" localSheetId="89">#REF!</definedName>
    <definedName name="____CDC943222" localSheetId="91">#REF!</definedName>
    <definedName name="____CDC943222" localSheetId="9">#REF!</definedName>
    <definedName name="____CDC943222">#REF!</definedName>
    <definedName name="____CDC94411" localSheetId="103">#REF!</definedName>
    <definedName name="____CDC94411" localSheetId="26">#REF!</definedName>
    <definedName name="____CDC94411" localSheetId="89">#REF!</definedName>
    <definedName name="____CDC94411" localSheetId="91">#REF!</definedName>
    <definedName name="____CDC94411" localSheetId="9">#REF!</definedName>
    <definedName name="____CDC94411">#REF!</definedName>
    <definedName name="____CDC94821" localSheetId="103">#REF!</definedName>
    <definedName name="____CDC94821" localSheetId="26">#REF!</definedName>
    <definedName name="____CDC94821" localSheetId="89">#REF!</definedName>
    <definedName name="____CDC94821" localSheetId="91">#REF!</definedName>
    <definedName name="____CDC94821" localSheetId="9">#REF!</definedName>
    <definedName name="____CDC94821">#REF!</definedName>
    <definedName name="____CDC94822" localSheetId="103">#REF!</definedName>
    <definedName name="____CDC94822" localSheetId="26">#REF!</definedName>
    <definedName name="____CDC94822" localSheetId="89">#REF!</definedName>
    <definedName name="____CDC94822" localSheetId="91">#REF!</definedName>
    <definedName name="____CDC94822" localSheetId="9">#REF!</definedName>
    <definedName name="____CDC94822">#REF!</definedName>
    <definedName name="____CDC95199" localSheetId="103">#REF!</definedName>
    <definedName name="____CDC95199" localSheetId="26">#REF!</definedName>
    <definedName name="____CDC95199" localSheetId="89">#REF!</definedName>
    <definedName name="____CDC95199" localSheetId="91">#REF!</definedName>
    <definedName name="____CDC95199" localSheetId="9">#REF!</definedName>
    <definedName name="____CDC95199">#REF!</definedName>
    <definedName name="____CDC95299" localSheetId="103">#REF!</definedName>
    <definedName name="____CDC95299" localSheetId="26">#REF!</definedName>
    <definedName name="____CDC95299" localSheetId="89">#REF!</definedName>
    <definedName name="____CDC95299" localSheetId="91">#REF!</definedName>
    <definedName name="____CDC95299" localSheetId="9">#REF!</definedName>
    <definedName name="____CDC95299">#REF!</definedName>
    <definedName name="____CPT611200" localSheetId="103">#REF!</definedName>
    <definedName name="____CPT611200" localSheetId="26">#REF!</definedName>
    <definedName name="____CPT611200" localSheetId="89">#REF!</definedName>
    <definedName name="____CPT611200" localSheetId="91">#REF!</definedName>
    <definedName name="____CPT611200" localSheetId="9">#REF!</definedName>
    <definedName name="____CPT611200">#REF!</definedName>
    <definedName name="____CPT611310" localSheetId="103">#REF!</definedName>
    <definedName name="____CPT611310" localSheetId="26">#REF!</definedName>
    <definedName name="____CPT611310" localSheetId="89">#REF!</definedName>
    <definedName name="____CPT611310" localSheetId="91">#REF!</definedName>
    <definedName name="____CPT611310" localSheetId="9">#REF!</definedName>
    <definedName name="____CPT611310">#REF!</definedName>
    <definedName name="____CPT611317" localSheetId="103">#REF!</definedName>
    <definedName name="____CPT611317" localSheetId="26">#REF!</definedName>
    <definedName name="____CPT611317" localSheetId="89">#REF!</definedName>
    <definedName name="____CPT611317" localSheetId="91">#REF!</definedName>
    <definedName name="____CPT611317" localSheetId="9">#REF!</definedName>
    <definedName name="____CPT611317">#REF!</definedName>
    <definedName name="____CPT611318" localSheetId="103">#REF!</definedName>
    <definedName name="____CPT611318" localSheetId="26">#REF!</definedName>
    <definedName name="____CPT611318" localSheetId="89">#REF!</definedName>
    <definedName name="____CPT611318" localSheetId="91">#REF!</definedName>
    <definedName name="____CPT611318" localSheetId="9">#REF!</definedName>
    <definedName name="____CPT611318">#REF!</definedName>
    <definedName name="____CPT611320" localSheetId="103">#REF!</definedName>
    <definedName name="____CPT611320" localSheetId="26">#REF!</definedName>
    <definedName name="____CPT611320" localSheetId="89">#REF!</definedName>
    <definedName name="____CPT611320" localSheetId="91">#REF!</definedName>
    <definedName name="____CPT611320" localSheetId="9">#REF!</definedName>
    <definedName name="____CPT611320">#REF!</definedName>
    <definedName name="____CPT611328" localSheetId="103">#REF!</definedName>
    <definedName name="____CPT611328" localSheetId="26">#REF!</definedName>
    <definedName name="____CPT611328" localSheetId="89">#REF!</definedName>
    <definedName name="____CPT611328" localSheetId="91">#REF!</definedName>
    <definedName name="____CPT611328" localSheetId="9">#REF!</definedName>
    <definedName name="____CPT611328">#REF!</definedName>
    <definedName name="____CPT611600" localSheetId="103">#REF!</definedName>
    <definedName name="____CPT611600" localSheetId="26">#REF!</definedName>
    <definedName name="____CPT611600" localSheetId="89">#REF!</definedName>
    <definedName name="____CPT611600" localSheetId="91">#REF!</definedName>
    <definedName name="____CPT611600" localSheetId="9">#REF!</definedName>
    <definedName name="____CPT611600">#REF!</definedName>
    <definedName name="____CPT611610" localSheetId="103">#REF!</definedName>
    <definedName name="____CPT611610" localSheetId="26">#REF!</definedName>
    <definedName name="____CPT611610" localSheetId="89">#REF!</definedName>
    <definedName name="____CPT611610" localSheetId="91">#REF!</definedName>
    <definedName name="____CPT611610" localSheetId="9">#REF!</definedName>
    <definedName name="____CPT611610">#REF!</definedName>
    <definedName name="____CPT611615" localSheetId="103">#REF!</definedName>
    <definedName name="____CPT611615" localSheetId="26">#REF!</definedName>
    <definedName name="____CPT611615" localSheetId="89">#REF!</definedName>
    <definedName name="____CPT611615" localSheetId="91">#REF!</definedName>
    <definedName name="____CPT611615" localSheetId="9">#REF!</definedName>
    <definedName name="____CPT611615">#REF!</definedName>
    <definedName name="____CPT611620" localSheetId="103">#REF!</definedName>
    <definedName name="____CPT611620" localSheetId="26">#REF!</definedName>
    <definedName name="____CPT611620" localSheetId="89">#REF!</definedName>
    <definedName name="____CPT611620" localSheetId="91">#REF!</definedName>
    <definedName name="____CPT611620" localSheetId="9">#REF!</definedName>
    <definedName name="____CPT611620">#REF!</definedName>
    <definedName name="____CPT611625" localSheetId="103">#REF!</definedName>
    <definedName name="____CPT611625" localSheetId="26">#REF!</definedName>
    <definedName name="____CPT611625" localSheetId="89">#REF!</definedName>
    <definedName name="____CPT611625" localSheetId="91">#REF!</definedName>
    <definedName name="____CPT611625" localSheetId="9">#REF!</definedName>
    <definedName name="____CPT611625">#REF!</definedName>
    <definedName name="____CPT611630" localSheetId="103">#REF!</definedName>
    <definedName name="____CPT611630" localSheetId="26">#REF!</definedName>
    <definedName name="____CPT611630" localSheetId="89">#REF!</definedName>
    <definedName name="____CPT611630" localSheetId="91">#REF!</definedName>
    <definedName name="____CPT611630" localSheetId="9">#REF!</definedName>
    <definedName name="____CPT611630">#REF!</definedName>
    <definedName name="____CPT611635" localSheetId="103">#REF!</definedName>
    <definedName name="____CPT611635" localSheetId="26">#REF!</definedName>
    <definedName name="____CPT611635" localSheetId="89">#REF!</definedName>
    <definedName name="____CPT611635" localSheetId="91">#REF!</definedName>
    <definedName name="____CPT611635" localSheetId="9">#REF!</definedName>
    <definedName name="____CPT611635">#REF!</definedName>
    <definedName name="____CPT611640" localSheetId="103">#REF!</definedName>
    <definedName name="____CPT611640" localSheetId="26">#REF!</definedName>
    <definedName name="____CPT611640" localSheetId="89">#REF!</definedName>
    <definedName name="____CPT611640" localSheetId="91">#REF!</definedName>
    <definedName name="____CPT611640" localSheetId="9">#REF!</definedName>
    <definedName name="____CPT611640">#REF!</definedName>
    <definedName name="____CPT611650" localSheetId="103">#REF!</definedName>
    <definedName name="____CPT611650" localSheetId="26">#REF!</definedName>
    <definedName name="____CPT611650" localSheetId="89">#REF!</definedName>
    <definedName name="____CPT611650" localSheetId="91">#REF!</definedName>
    <definedName name="____CPT611650" localSheetId="9">#REF!</definedName>
    <definedName name="____CPT611650">#REF!</definedName>
    <definedName name="____CPT611655" localSheetId="103">#REF!</definedName>
    <definedName name="____CPT611655" localSheetId="26">#REF!</definedName>
    <definedName name="____CPT611655" localSheetId="89">#REF!</definedName>
    <definedName name="____CPT611655" localSheetId="91">#REF!</definedName>
    <definedName name="____CPT611655" localSheetId="9">#REF!</definedName>
    <definedName name="____CPT611655">#REF!</definedName>
    <definedName name="____CPT611660" localSheetId="103">#REF!</definedName>
    <definedName name="____CPT611660" localSheetId="26">#REF!</definedName>
    <definedName name="____CPT611660" localSheetId="89">#REF!</definedName>
    <definedName name="____CPT611660" localSheetId="91">#REF!</definedName>
    <definedName name="____CPT611660" localSheetId="9">#REF!</definedName>
    <definedName name="____CPT611660">#REF!</definedName>
    <definedName name="____CPT611665" localSheetId="103">#REF!</definedName>
    <definedName name="____CPT611665" localSheetId="26">#REF!</definedName>
    <definedName name="____CPT611665" localSheetId="89">#REF!</definedName>
    <definedName name="____CPT611665" localSheetId="91">#REF!</definedName>
    <definedName name="____CPT611665" localSheetId="9">#REF!</definedName>
    <definedName name="____CPT611665">#REF!</definedName>
    <definedName name="____CPT611670" localSheetId="103">#REF!</definedName>
    <definedName name="____CPT611670" localSheetId="26">#REF!</definedName>
    <definedName name="____CPT611670" localSheetId="89">#REF!</definedName>
    <definedName name="____CPT611670" localSheetId="91">#REF!</definedName>
    <definedName name="____CPT611670" localSheetId="9">#REF!</definedName>
    <definedName name="____CPT611670">#REF!</definedName>
    <definedName name="____CPT611675" localSheetId="103">#REF!</definedName>
    <definedName name="____CPT611675" localSheetId="26">#REF!</definedName>
    <definedName name="____CPT611675" localSheetId="89">#REF!</definedName>
    <definedName name="____CPT611675" localSheetId="91">#REF!</definedName>
    <definedName name="____CPT611675" localSheetId="9">#REF!</definedName>
    <definedName name="____CPT611675">#REF!</definedName>
    <definedName name="____CPT611700" localSheetId="103">#REF!</definedName>
    <definedName name="____CPT611700" localSheetId="26">#REF!</definedName>
    <definedName name="____CPT611700" localSheetId="89">#REF!</definedName>
    <definedName name="____CPT611700" localSheetId="91">#REF!</definedName>
    <definedName name="____CPT611700" localSheetId="9">#REF!</definedName>
    <definedName name="____CPT611700">#REF!</definedName>
    <definedName name="____CPT611701" localSheetId="103">#REF!</definedName>
    <definedName name="____CPT611701" localSheetId="26">#REF!</definedName>
    <definedName name="____CPT611701" localSheetId="89">#REF!</definedName>
    <definedName name="____CPT611701" localSheetId="91">#REF!</definedName>
    <definedName name="____CPT611701" localSheetId="9">#REF!</definedName>
    <definedName name="____CPT611701">#REF!</definedName>
    <definedName name="____CPT611702" localSheetId="103">#REF!</definedName>
    <definedName name="____CPT611702" localSheetId="26">#REF!</definedName>
    <definedName name="____CPT611702" localSheetId="89">#REF!</definedName>
    <definedName name="____CPT611702" localSheetId="91">#REF!</definedName>
    <definedName name="____CPT611702" localSheetId="9">#REF!</definedName>
    <definedName name="____CPT611702">#REF!</definedName>
    <definedName name="____CPT611710" localSheetId="103">#REF!</definedName>
    <definedName name="____CPT611710" localSheetId="26">#REF!</definedName>
    <definedName name="____CPT611710" localSheetId="89">#REF!</definedName>
    <definedName name="____CPT611710" localSheetId="91">#REF!</definedName>
    <definedName name="____CPT611710" localSheetId="9">#REF!</definedName>
    <definedName name="____CPT611710">#REF!</definedName>
    <definedName name="____CPT611715" localSheetId="103">#REF!</definedName>
    <definedName name="____CPT611715" localSheetId="26">#REF!</definedName>
    <definedName name="____CPT611715" localSheetId="89">#REF!</definedName>
    <definedName name="____CPT611715" localSheetId="91">#REF!</definedName>
    <definedName name="____CPT611715" localSheetId="9">#REF!</definedName>
    <definedName name="____CPT611715">#REF!</definedName>
    <definedName name="____CPT611720" localSheetId="103">#REF!</definedName>
    <definedName name="____CPT611720" localSheetId="26">#REF!</definedName>
    <definedName name="____CPT611720" localSheetId="89">#REF!</definedName>
    <definedName name="____CPT611720" localSheetId="91">#REF!</definedName>
    <definedName name="____CPT611720" localSheetId="9">#REF!</definedName>
    <definedName name="____CPT611720">#REF!</definedName>
    <definedName name="____CPT611725" localSheetId="103">#REF!</definedName>
    <definedName name="____CPT611725" localSheetId="26">#REF!</definedName>
    <definedName name="____CPT611725" localSheetId="89">#REF!</definedName>
    <definedName name="____CPT611725" localSheetId="91">#REF!</definedName>
    <definedName name="____CPT611725" localSheetId="9">#REF!</definedName>
    <definedName name="____CPT611725">#REF!</definedName>
    <definedName name="____CPT611730" localSheetId="103">#REF!</definedName>
    <definedName name="____CPT611730" localSheetId="26">#REF!</definedName>
    <definedName name="____CPT611730" localSheetId="89">#REF!</definedName>
    <definedName name="____CPT611730" localSheetId="91">#REF!</definedName>
    <definedName name="____CPT611730" localSheetId="9">#REF!</definedName>
    <definedName name="____CPT611730">#REF!</definedName>
    <definedName name="____CPT611735" localSheetId="103">#REF!</definedName>
    <definedName name="____CPT611735" localSheetId="26">#REF!</definedName>
    <definedName name="____CPT611735" localSheetId="89">#REF!</definedName>
    <definedName name="____CPT611735" localSheetId="91">#REF!</definedName>
    <definedName name="____CPT611735" localSheetId="9">#REF!</definedName>
    <definedName name="____CPT611735">#REF!</definedName>
    <definedName name="____CPT611740" localSheetId="103">#REF!</definedName>
    <definedName name="____CPT611740" localSheetId="26">#REF!</definedName>
    <definedName name="____CPT611740" localSheetId="89">#REF!</definedName>
    <definedName name="____CPT611740" localSheetId="91">#REF!</definedName>
    <definedName name="____CPT611740" localSheetId="9">#REF!</definedName>
    <definedName name="____CPT611740">#REF!</definedName>
    <definedName name="____CPT611745" localSheetId="103">#REF!</definedName>
    <definedName name="____CPT611745" localSheetId="26">#REF!</definedName>
    <definedName name="____CPT611745" localSheetId="89">#REF!</definedName>
    <definedName name="____CPT611745" localSheetId="91">#REF!</definedName>
    <definedName name="____CPT611745" localSheetId="9">#REF!</definedName>
    <definedName name="____CPT611745">#REF!</definedName>
    <definedName name="____CPT611750" localSheetId="103">#REF!</definedName>
    <definedName name="____CPT611750" localSheetId="26">#REF!</definedName>
    <definedName name="____CPT611750" localSheetId="89">#REF!</definedName>
    <definedName name="____CPT611750" localSheetId="91">#REF!</definedName>
    <definedName name="____CPT611750" localSheetId="9">#REF!</definedName>
    <definedName name="____CPT611750">#REF!</definedName>
    <definedName name="____CPT611755" localSheetId="103">#REF!</definedName>
    <definedName name="____CPT611755" localSheetId="26">#REF!</definedName>
    <definedName name="____CPT611755" localSheetId="89">#REF!</definedName>
    <definedName name="____CPT611755" localSheetId="91">#REF!</definedName>
    <definedName name="____CPT611755" localSheetId="9">#REF!</definedName>
    <definedName name="____CPT611755">#REF!</definedName>
    <definedName name="____CPT611760" localSheetId="103">#REF!</definedName>
    <definedName name="____CPT611760" localSheetId="26">#REF!</definedName>
    <definedName name="____CPT611760" localSheetId="89">#REF!</definedName>
    <definedName name="____CPT611760" localSheetId="91">#REF!</definedName>
    <definedName name="____CPT611760" localSheetId="9">#REF!</definedName>
    <definedName name="____CPT611760">#REF!</definedName>
    <definedName name="____CPT611765" localSheetId="103">#REF!</definedName>
    <definedName name="____CPT611765" localSheetId="26">#REF!</definedName>
    <definedName name="____CPT611765" localSheetId="89">#REF!</definedName>
    <definedName name="____CPT611765" localSheetId="91">#REF!</definedName>
    <definedName name="____CPT611765" localSheetId="9">#REF!</definedName>
    <definedName name="____CPT611765">#REF!</definedName>
    <definedName name="____CPT611770" localSheetId="103">#REF!</definedName>
    <definedName name="____CPT611770" localSheetId="26">#REF!</definedName>
    <definedName name="____CPT611770" localSheetId="89">#REF!</definedName>
    <definedName name="____CPT611770" localSheetId="91">#REF!</definedName>
    <definedName name="____CPT611770" localSheetId="9">#REF!</definedName>
    <definedName name="____CPT611770">#REF!</definedName>
    <definedName name="____CPT611775" localSheetId="103">#REF!</definedName>
    <definedName name="____CPT611775" localSheetId="26">#REF!</definedName>
    <definedName name="____CPT611775" localSheetId="89">#REF!</definedName>
    <definedName name="____CPT611775" localSheetId="91">#REF!</definedName>
    <definedName name="____CPT611775" localSheetId="9">#REF!</definedName>
    <definedName name="____CPT611775">#REF!</definedName>
    <definedName name="____CPT611780" localSheetId="103">#REF!</definedName>
    <definedName name="____CPT611780" localSheetId="26">#REF!</definedName>
    <definedName name="____CPT611780" localSheetId="89">#REF!</definedName>
    <definedName name="____CPT611780" localSheetId="91">#REF!</definedName>
    <definedName name="____CPT611780" localSheetId="9">#REF!</definedName>
    <definedName name="____CPT611780">#REF!</definedName>
    <definedName name="____CPT611785" localSheetId="103">#REF!</definedName>
    <definedName name="____CPT611785" localSheetId="26">#REF!</definedName>
    <definedName name="____CPT611785" localSheetId="89">#REF!</definedName>
    <definedName name="____CPT611785" localSheetId="91">#REF!</definedName>
    <definedName name="____CPT611785" localSheetId="9">#REF!</definedName>
    <definedName name="____CPT611785">#REF!</definedName>
    <definedName name="____CPT611790" localSheetId="103">#REF!</definedName>
    <definedName name="____CPT611790" localSheetId="26">#REF!</definedName>
    <definedName name="____CPT611790" localSheetId="89">#REF!</definedName>
    <definedName name="____CPT611790" localSheetId="91">#REF!</definedName>
    <definedName name="____CPT611790" localSheetId="9">#REF!</definedName>
    <definedName name="____CPT611790">#REF!</definedName>
    <definedName name="____CPT611795" localSheetId="103">#REF!</definedName>
    <definedName name="____CPT611795" localSheetId="26">#REF!</definedName>
    <definedName name="____CPT611795" localSheetId="89">#REF!</definedName>
    <definedName name="____CPT611795" localSheetId="91">#REF!</definedName>
    <definedName name="____CPT611795" localSheetId="9">#REF!</definedName>
    <definedName name="____CPT611795">#REF!</definedName>
    <definedName name="____CPT611800" localSheetId="103">#REF!</definedName>
    <definedName name="____CPT611800" localSheetId="26">#REF!</definedName>
    <definedName name="____CPT611800" localSheetId="89">#REF!</definedName>
    <definedName name="____CPT611800" localSheetId="91">#REF!</definedName>
    <definedName name="____CPT611800" localSheetId="9">#REF!</definedName>
    <definedName name="____CPT611800">#REF!</definedName>
    <definedName name="____CPT611801" localSheetId="103">#REF!</definedName>
    <definedName name="____CPT611801" localSheetId="26">#REF!</definedName>
    <definedName name="____CPT611801" localSheetId="89">#REF!</definedName>
    <definedName name="____CPT611801" localSheetId="91">#REF!</definedName>
    <definedName name="____CPT611801" localSheetId="9">#REF!</definedName>
    <definedName name="____CPT611801">#REF!</definedName>
    <definedName name="____CPT611802" localSheetId="103">#REF!</definedName>
    <definedName name="____CPT611802" localSheetId="26">#REF!</definedName>
    <definedName name="____CPT611802" localSheetId="89">#REF!</definedName>
    <definedName name="____CPT611802" localSheetId="91">#REF!</definedName>
    <definedName name="____CPT611802" localSheetId="9">#REF!</definedName>
    <definedName name="____CPT611802">#REF!</definedName>
    <definedName name="____CPT611804" localSheetId="103">#REF!</definedName>
    <definedName name="____CPT611804" localSheetId="26">#REF!</definedName>
    <definedName name="____CPT611804" localSheetId="89">#REF!</definedName>
    <definedName name="____CPT611804" localSheetId="91">#REF!</definedName>
    <definedName name="____CPT611804" localSheetId="9">#REF!</definedName>
    <definedName name="____CPT611804">#REF!</definedName>
    <definedName name="____CPT611840" localSheetId="103">#REF!</definedName>
    <definedName name="____CPT611840" localSheetId="26">#REF!</definedName>
    <definedName name="____CPT611840" localSheetId="89">#REF!</definedName>
    <definedName name="____CPT611840" localSheetId="91">#REF!</definedName>
    <definedName name="____CPT611840" localSheetId="9">#REF!</definedName>
    <definedName name="____CPT611840">#REF!</definedName>
    <definedName name="____CPT611890" localSheetId="103">#REF!</definedName>
    <definedName name="____CPT611890" localSheetId="26">#REF!</definedName>
    <definedName name="____CPT611890" localSheetId="89">#REF!</definedName>
    <definedName name="____CPT611890" localSheetId="91">#REF!</definedName>
    <definedName name="____CPT611890" localSheetId="9">#REF!</definedName>
    <definedName name="____CPT611890">#REF!</definedName>
    <definedName name="____CPT611900" localSheetId="103">#REF!</definedName>
    <definedName name="____CPT611900" localSheetId="26">#REF!</definedName>
    <definedName name="____CPT611900" localSheetId="89">#REF!</definedName>
    <definedName name="____CPT611900" localSheetId="91">#REF!</definedName>
    <definedName name="____CPT611900" localSheetId="9">#REF!</definedName>
    <definedName name="____CPT611900">#REF!</definedName>
    <definedName name="____CPT612160" localSheetId="103">#REF!</definedName>
    <definedName name="____CPT612160" localSheetId="26">#REF!</definedName>
    <definedName name="____CPT612160" localSheetId="89">#REF!</definedName>
    <definedName name="____CPT612160" localSheetId="91">#REF!</definedName>
    <definedName name="____CPT612160" localSheetId="9">#REF!</definedName>
    <definedName name="____CPT612160">#REF!</definedName>
    <definedName name="____CPT612180" localSheetId="103">#REF!</definedName>
    <definedName name="____CPT612180" localSheetId="26">#REF!</definedName>
    <definedName name="____CPT612180" localSheetId="89">#REF!</definedName>
    <definedName name="____CPT612180" localSheetId="91">#REF!</definedName>
    <definedName name="____CPT612180" localSheetId="9">#REF!</definedName>
    <definedName name="____CPT612180">#REF!</definedName>
    <definedName name="____CPT612210" localSheetId="103">#REF!</definedName>
    <definedName name="____CPT612210" localSheetId="26">#REF!</definedName>
    <definedName name="____CPT612210" localSheetId="89">#REF!</definedName>
    <definedName name="____CPT612210" localSheetId="91">#REF!</definedName>
    <definedName name="____CPT612210" localSheetId="9">#REF!</definedName>
    <definedName name="____CPT612210">#REF!</definedName>
    <definedName name="____CPT612250" localSheetId="103">#REF!</definedName>
    <definedName name="____CPT612250" localSheetId="26">#REF!</definedName>
    <definedName name="____CPT612250" localSheetId="89">#REF!</definedName>
    <definedName name="____CPT612250" localSheetId="91">#REF!</definedName>
    <definedName name="____CPT612250" localSheetId="9">#REF!</definedName>
    <definedName name="____CPT612250">#REF!</definedName>
    <definedName name="____CPT612260" localSheetId="103">#REF!</definedName>
    <definedName name="____CPT612260" localSheetId="26">#REF!</definedName>
    <definedName name="____CPT612260" localSheetId="89">#REF!</definedName>
    <definedName name="____CPT612260" localSheetId="91">#REF!</definedName>
    <definedName name="____CPT612260" localSheetId="9">#REF!</definedName>
    <definedName name="____CPT612260">#REF!</definedName>
    <definedName name="____CPT612500" localSheetId="103">#REF!</definedName>
    <definedName name="____CPT612500" localSheetId="26">#REF!</definedName>
    <definedName name="____CPT612500" localSheetId="89">#REF!</definedName>
    <definedName name="____CPT612500" localSheetId="91">#REF!</definedName>
    <definedName name="____CPT612500" localSheetId="9">#REF!</definedName>
    <definedName name="____CPT612500">#REF!</definedName>
    <definedName name="____CPT613150" localSheetId="103">#REF!</definedName>
    <definedName name="____CPT613150" localSheetId="26">#REF!</definedName>
    <definedName name="____CPT613150" localSheetId="89">#REF!</definedName>
    <definedName name="____CPT613150" localSheetId="91">#REF!</definedName>
    <definedName name="____CPT613150" localSheetId="9">#REF!</definedName>
    <definedName name="____CPT613150">#REF!</definedName>
    <definedName name="____CPT613160" localSheetId="103">#REF!</definedName>
    <definedName name="____CPT613160" localSheetId="26">#REF!</definedName>
    <definedName name="____CPT613160" localSheetId="89">#REF!</definedName>
    <definedName name="____CPT613160" localSheetId="91">#REF!</definedName>
    <definedName name="____CPT613160" localSheetId="9">#REF!</definedName>
    <definedName name="____CPT613160">#REF!</definedName>
    <definedName name="____CPT613170" localSheetId="103">#REF!</definedName>
    <definedName name="____CPT613170" localSheetId="26">#REF!</definedName>
    <definedName name="____CPT613170" localSheetId="89">#REF!</definedName>
    <definedName name="____CPT613170" localSheetId="91">#REF!</definedName>
    <definedName name="____CPT613170" localSheetId="9">#REF!</definedName>
    <definedName name="____CPT613170">#REF!</definedName>
    <definedName name="____CPT613180" localSheetId="103">#REF!</definedName>
    <definedName name="____CPT613180" localSheetId="26">#REF!</definedName>
    <definedName name="____CPT613180" localSheetId="89">#REF!</definedName>
    <definedName name="____CPT613180" localSheetId="91">#REF!</definedName>
    <definedName name="____CPT613180" localSheetId="9">#REF!</definedName>
    <definedName name="____CPT613180">#REF!</definedName>
    <definedName name="____CPT613530" localSheetId="103">#REF!</definedName>
    <definedName name="____CPT613530" localSheetId="26">#REF!</definedName>
    <definedName name="____CPT613530" localSheetId="89">#REF!</definedName>
    <definedName name="____CPT613530" localSheetId="91">#REF!</definedName>
    <definedName name="____CPT613530" localSheetId="9">#REF!</definedName>
    <definedName name="____CPT613530">#REF!</definedName>
    <definedName name="____CPT613535" localSheetId="103">#REF!</definedName>
    <definedName name="____CPT613535" localSheetId="26">#REF!</definedName>
    <definedName name="____CPT613535" localSheetId="89">#REF!</definedName>
    <definedName name="____CPT613535" localSheetId="91">#REF!</definedName>
    <definedName name="____CPT613535" localSheetId="9">#REF!</definedName>
    <definedName name="____CPT613535">#REF!</definedName>
    <definedName name="____CPT613540" localSheetId="103">#REF!</definedName>
    <definedName name="____CPT613540" localSheetId="26">#REF!</definedName>
    <definedName name="____CPT613540" localSheetId="89">#REF!</definedName>
    <definedName name="____CPT613540" localSheetId="91">#REF!</definedName>
    <definedName name="____CPT613540" localSheetId="9">#REF!</definedName>
    <definedName name="____CPT613540">#REF!</definedName>
    <definedName name="____CPT613550" localSheetId="103">#REF!</definedName>
    <definedName name="____CPT613550" localSheetId="26">#REF!</definedName>
    <definedName name="____CPT613550" localSheetId="89">#REF!</definedName>
    <definedName name="____CPT613550" localSheetId="91">#REF!</definedName>
    <definedName name="____CPT613550" localSheetId="9">#REF!</definedName>
    <definedName name="____CPT613550">#REF!</definedName>
    <definedName name="____CPT615200" localSheetId="103">#REF!</definedName>
    <definedName name="____CPT615200" localSheetId="26">#REF!</definedName>
    <definedName name="____CPT615200" localSheetId="89">#REF!</definedName>
    <definedName name="____CPT615200" localSheetId="91">#REF!</definedName>
    <definedName name="____CPT615200" localSheetId="9">#REF!</definedName>
    <definedName name="____CPT615200">#REF!</definedName>
    <definedName name="____CPT615450" localSheetId="103">#REF!</definedName>
    <definedName name="____CPT615450" localSheetId="26">#REF!</definedName>
    <definedName name="____CPT615450" localSheetId="89">#REF!</definedName>
    <definedName name="____CPT615450" localSheetId="91">#REF!</definedName>
    <definedName name="____CPT615450" localSheetId="9">#REF!</definedName>
    <definedName name="____CPT615450">#REF!</definedName>
    <definedName name="____CPT615480" localSheetId="103">[1]DETCONSO!#REF!</definedName>
    <definedName name="____CPT615480" localSheetId="26">[1]DETCONSO!#REF!</definedName>
    <definedName name="____CPT615480" localSheetId="89">[1]DETCONSO!#REF!</definedName>
    <definedName name="____CPT615480" localSheetId="91">[1]DETCONSO!#REF!</definedName>
    <definedName name="____CPT615480" localSheetId="9">[1]DETCONSO!#REF!</definedName>
    <definedName name="____CPT615480">[1]DETCONSO!#REF!</definedName>
    <definedName name="____CPT615490" localSheetId="103">#REF!</definedName>
    <definedName name="____CPT615490" localSheetId="26">#REF!</definedName>
    <definedName name="____CPT615490" localSheetId="89">#REF!</definedName>
    <definedName name="____CPT615490" localSheetId="91">#REF!</definedName>
    <definedName name="____CPT615490" localSheetId="9">#REF!</definedName>
    <definedName name="____CPT615490">#REF!</definedName>
    <definedName name="____CPT615510" localSheetId="103">#REF!</definedName>
    <definedName name="____CPT615510" localSheetId="26">#REF!</definedName>
    <definedName name="____CPT615510" localSheetId="89">#REF!</definedName>
    <definedName name="____CPT615510" localSheetId="91">#REF!</definedName>
    <definedName name="____CPT615510" localSheetId="9">#REF!</definedName>
    <definedName name="____CPT615510">#REF!</definedName>
    <definedName name="____CPT615515" localSheetId="103">#REF!</definedName>
    <definedName name="____CPT615515" localSheetId="26">#REF!</definedName>
    <definedName name="____CPT615515" localSheetId="89">#REF!</definedName>
    <definedName name="____CPT615515" localSheetId="91">#REF!</definedName>
    <definedName name="____CPT615515" localSheetId="9">#REF!</definedName>
    <definedName name="____CPT615515">#REF!</definedName>
    <definedName name="____CPT615520" localSheetId="103">#REF!</definedName>
    <definedName name="____CPT615520" localSheetId="26">#REF!</definedName>
    <definedName name="____CPT615520" localSheetId="89">#REF!</definedName>
    <definedName name="____CPT615520" localSheetId="91">#REF!</definedName>
    <definedName name="____CPT615520" localSheetId="9">#REF!</definedName>
    <definedName name="____CPT615520">#REF!</definedName>
    <definedName name="____CPT615525" localSheetId="103">#REF!</definedName>
    <definedName name="____CPT615525" localSheetId="26">#REF!</definedName>
    <definedName name="____CPT615525" localSheetId="89">#REF!</definedName>
    <definedName name="____CPT615525" localSheetId="91">#REF!</definedName>
    <definedName name="____CPT615525" localSheetId="9">#REF!</definedName>
    <definedName name="____CPT615525">#REF!</definedName>
    <definedName name="____CPT615530" localSheetId="103">#REF!</definedName>
    <definedName name="____CPT615530" localSheetId="26">#REF!</definedName>
    <definedName name="____CPT615530" localSheetId="89">#REF!</definedName>
    <definedName name="____CPT615530" localSheetId="91">#REF!</definedName>
    <definedName name="____CPT615530" localSheetId="9">#REF!</definedName>
    <definedName name="____CPT615530">#REF!</definedName>
    <definedName name="____CPT615600" localSheetId="103">#REF!</definedName>
    <definedName name="____CPT615600" localSheetId="26">#REF!</definedName>
    <definedName name="____CPT615600" localSheetId="89">#REF!</definedName>
    <definedName name="____CPT615600" localSheetId="91">#REF!</definedName>
    <definedName name="____CPT615600" localSheetId="9">#REF!</definedName>
    <definedName name="____CPT615600">#REF!</definedName>
    <definedName name="____CPT615610" localSheetId="103">#REF!</definedName>
    <definedName name="____CPT615610" localSheetId="26">#REF!</definedName>
    <definedName name="____CPT615610" localSheetId="89">#REF!</definedName>
    <definedName name="____CPT615610" localSheetId="91">#REF!</definedName>
    <definedName name="____CPT615610" localSheetId="9">#REF!</definedName>
    <definedName name="____CPT615610">#REF!</definedName>
    <definedName name="____CPT615620" localSheetId="103">#REF!</definedName>
    <definedName name="____CPT615620" localSheetId="26">#REF!</definedName>
    <definedName name="____CPT615620" localSheetId="89">#REF!</definedName>
    <definedName name="____CPT615620" localSheetId="91">#REF!</definedName>
    <definedName name="____CPT615620" localSheetId="9">#REF!</definedName>
    <definedName name="____CPT615620">#REF!</definedName>
    <definedName name="____CPT615640" localSheetId="103">#REF!</definedName>
    <definedName name="____CPT615640" localSheetId="26">#REF!</definedName>
    <definedName name="____CPT615640" localSheetId="89">#REF!</definedName>
    <definedName name="____CPT615640" localSheetId="91">#REF!</definedName>
    <definedName name="____CPT615640" localSheetId="9">#REF!</definedName>
    <definedName name="____CPT615640">#REF!</definedName>
    <definedName name="____CPT615730" localSheetId="103">#REF!</definedName>
    <definedName name="____CPT615730" localSheetId="26">#REF!</definedName>
    <definedName name="____CPT615730" localSheetId="89">#REF!</definedName>
    <definedName name="____CPT615730" localSheetId="91">#REF!</definedName>
    <definedName name="____CPT615730" localSheetId="9">#REF!</definedName>
    <definedName name="____CPT615730">#REF!</definedName>
    <definedName name="____CPT615760" localSheetId="103">#REF!</definedName>
    <definedName name="____CPT615760" localSheetId="26">#REF!</definedName>
    <definedName name="____CPT615760" localSheetId="89">#REF!</definedName>
    <definedName name="____CPT615760" localSheetId="91">#REF!</definedName>
    <definedName name="____CPT615760" localSheetId="9">#REF!</definedName>
    <definedName name="____CPT615760">#REF!</definedName>
    <definedName name="____CPT615780" localSheetId="103">#REF!</definedName>
    <definedName name="____CPT615780" localSheetId="26">#REF!</definedName>
    <definedName name="____CPT615780" localSheetId="89">#REF!</definedName>
    <definedName name="____CPT615780" localSheetId="91">#REF!</definedName>
    <definedName name="____CPT615780" localSheetId="9">#REF!</definedName>
    <definedName name="____CPT615780">#REF!</definedName>
    <definedName name="____CPT615790" localSheetId="103">#REF!</definedName>
    <definedName name="____CPT615790" localSheetId="26">#REF!</definedName>
    <definedName name="____CPT615790" localSheetId="89">#REF!</definedName>
    <definedName name="____CPT615790" localSheetId="91">#REF!</definedName>
    <definedName name="____CPT615790" localSheetId="9">#REF!</definedName>
    <definedName name="____CPT615790">#REF!</definedName>
    <definedName name="____CPT615800" localSheetId="103">#REF!</definedName>
    <definedName name="____CPT615800" localSheetId="26">#REF!</definedName>
    <definedName name="____CPT615800" localSheetId="89">#REF!</definedName>
    <definedName name="____CPT615800" localSheetId="91">#REF!</definedName>
    <definedName name="____CPT615800" localSheetId="9">#REF!</definedName>
    <definedName name="____CPT615800">#REF!</definedName>
    <definedName name="____CPT615805" localSheetId="103">#REF!</definedName>
    <definedName name="____CPT615805" localSheetId="26">#REF!</definedName>
    <definedName name="____CPT615805" localSheetId="89">#REF!</definedName>
    <definedName name="____CPT615805" localSheetId="91">#REF!</definedName>
    <definedName name="____CPT615805" localSheetId="9">#REF!</definedName>
    <definedName name="____CPT615805">#REF!</definedName>
    <definedName name="____CPT615810" localSheetId="103">#REF!</definedName>
    <definedName name="____CPT615810" localSheetId="26">#REF!</definedName>
    <definedName name="____CPT615810" localSheetId="89">#REF!</definedName>
    <definedName name="____CPT615810" localSheetId="91">#REF!</definedName>
    <definedName name="____CPT615810" localSheetId="9">#REF!</definedName>
    <definedName name="____CPT615810">#REF!</definedName>
    <definedName name="____CPT615815" localSheetId="103">#REF!</definedName>
    <definedName name="____CPT615815" localSheetId="26">#REF!</definedName>
    <definedName name="____CPT615815" localSheetId="89">#REF!</definedName>
    <definedName name="____CPT615815" localSheetId="91">#REF!</definedName>
    <definedName name="____CPT615815" localSheetId="9">#REF!</definedName>
    <definedName name="____CPT615815">#REF!</definedName>
    <definedName name="____CPT616100" localSheetId="103">#REF!</definedName>
    <definedName name="____CPT616100" localSheetId="26">#REF!</definedName>
    <definedName name="____CPT616100" localSheetId="89">#REF!</definedName>
    <definedName name="____CPT616100" localSheetId="91">#REF!</definedName>
    <definedName name="____CPT616100" localSheetId="9">#REF!</definedName>
    <definedName name="____CPT616100">#REF!</definedName>
    <definedName name="____CPT616106" localSheetId="103">#REF!</definedName>
    <definedName name="____CPT616106" localSheetId="26">#REF!</definedName>
    <definedName name="____CPT616106" localSheetId="89">#REF!</definedName>
    <definedName name="____CPT616106" localSheetId="91">#REF!</definedName>
    <definedName name="____CPT616106" localSheetId="9">#REF!</definedName>
    <definedName name="____CPT616106">#REF!</definedName>
    <definedName name="____CPT616107" localSheetId="103">#REF!</definedName>
    <definedName name="____CPT616107" localSheetId="26">#REF!</definedName>
    <definedName name="____CPT616107" localSheetId="89">#REF!</definedName>
    <definedName name="____CPT616107" localSheetId="91">#REF!</definedName>
    <definedName name="____CPT616107" localSheetId="9">#REF!</definedName>
    <definedName name="____CPT616107">#REF!</definedName>
    <definedName name="____CPT616120" localSheetId="103">#REF!</definedName>
    <definedName name="____CPT616120" localSheetId="26">#REF!</definedName>
    <definedName name="____CPT616120" localSheetId="89">#REF!</definedName>
    <definedName name="____CPT616120" localSheetId="91">#REF!</definedName>
    <definedName name="____CPT616120" localSheetId="9">#REF!</definedName>
    <definedName name="____CPT616120">#REF!</definedName>
    <definedName name="____CPT616125" localSheetId="103">#REF!</definedName>
    <definedName name="____CPT616125" localSheetId="26">#REF!</definedName>
    <definedName name="____CPT616125" localSheetId="89">#REF!</definedName>
    <definedName name="____CPT616125" localSheetId="91">#REF!</definedName>
    <definedName name="____CPT616125" localSheetId="9">#REF!</definedName>
    <definedName name="____CPT616125">#REF!</definedName>
    <definedName name="____CPT616190" localSheetId="103">#REF!</definedName>
    <definedName name="____CPT616190" localSheetId="26">#REF!</definedName>
    <definedName name="____CPT616190" localSheetId="89">#REF!</definedName>
    <definedName name="____CPT616190" localSheetId="91">#REF!</definedName>
    <definedName name="____CPT616190" localSheetId="9">#REF!</definedName>
    <definedName name="____CPT616190">#REF!</definedName>
    <definedName name="____CPT616200" localSheetId="103">#REF!</definedName>
    <definedName name="____CPT616200" localSheetId="26">#REF!</definedName>
    <definedName name="____CPT616200" localSheetId="89">#REF!</definedName>
    <definedName name="____CPT616200" localSheetId="91">#REF!</definedName>
    <definedName name="____CPT616200" localSheetId="9">#REF!</definedName>
    <definedName name="____CPT616200">#REF!</definedName>
    <definedName name="____CPT616210" localSheetId="103">#REF!</definedName>
    <definedName name="____CPT616210" localSheetId="26">#REF!</definedName>
    <definedName name="____CPT616210" localSheetId="89">#REF!</definedName>
    <definedName name="____CPT616210" localSheetId="91">#REF!</definedName>
    <definedName name="____CPT616210" localSheetId="9">#REF!</definedName>
    <definedName name="____CPT616210">#REF!</definedName>
    <definedName name="____CPT619220" localSheetId="103">#REF!</definedName>
    <definedName name="____CPT619220" localSheetId="26">#REF!</definedName>
    <definedName name="____CPT619220" localSheetId="89">#REF!</definedName>
    <definedName name="____CPT619220" localSheetId="91">#REF!</definedName>
    <definedName name="____CPT619220" localSheetId="9">#REF!</definedName>
    <definedName name="____CPT619220">#REF!</definedName>
    <definedName name="____CPT619240" localSheetId="103">#REF!</definedName>
    <definedName name="____CPT619240" localSheetId="26">#REF!</definedName>
    <definedName name="____CPT619240" localSheetId="89">#REF!</definedName>
    <definedName name="____CPT619240" localSheetId="91">#REF!</definedName>
    <definedName name="____CPT619240" localSheetId="9">#REF!</definedName>
    <definedName name="____CPT619240">#REF!</definedName>
    <definedName name="____CPT619260" localSheetId="103">#REF!</definedName>
    <definedName name="____CPT619260" localSheetId="26">#REF!</definedName>
    <definedName name="____CPT619260" localSheetId="89">#REF!</definedName>
    <definedName name="____CPT619260" localSheetId="91">#REF!</definedName>
    <definedName name="____CPT619260" localSheetId="9">#REF!</definedName>
    <definedName name="____CPT619260">#REF!</definedName>
    <definedName name="____CPT621000" localSheetId="103">#REF!</definedName>
    <definedName name="____CPT621000" localSheetId="26">#REF!</definedName>
    <definedName name="____CPT621000" localSheetId="89">#REF!</definedName>
    <definedName name="____CPT621000" localSheetId="91">#REF!</definedName>
    <definedName name="____CPT621000" localSheetId="9">#REF!</definedName>
    <definedName name="____CPT621000">#REF!</definedName>
    <definedName name="____CPT621100" localSheetId="103">#REF!</definedName>
    <definedName name="____CPT621100" localSheetId="26">#REF!</definedName>
    <definedName name="____CPT621100" localSheetId="89">#REF!</definedName>
    <definedName name="____CPT621100" localSheetId="91">#REF!</definedName>
    <definedName name="____CPT621100" localSheetId="9">#REF!</definedName>
    <definedName name="____CPT621100">#REF!</definedName>
    <definedName name="____CPT621200" localSheetId="103">#REF!</definedName>
    <definedName name="____CPT621200" localSheetId="26">#REF!</definedName>
    <definedName name="____CPT621200" localSheetId="89">#REF!</definedName>
    <definedName name="____CPT621200" localSheetId="91">#REF!</definedName>
    <definedName name="____CPT621200" localSheetId="9">#REF!</definedName>
    <definedName name="____CPT621200">#REF!</definedName>
    <definedName name="____CPT621300" localSheetId="103">#REF!</definedName>
    <definedName name="____CPT621300" localSheetId="26">#REF!</definedName>
    <definedName name="____CPT621300" localSheetId="89">#REF!</definedName>
    <definedName name="____CPT621300" localSheetId="91">#REF!</definedName>
    <definedName name="____CPT621300" localSheetId="9">#REF!</definedName>
    <definedName name="____CPT621300">#REF!</definedName>
    <definedName name="____CPT623000" localSheetId="103">#REF!</definedName>
    <definedName name="____CPT623000" localSheetId="26">#REF!</definedName>
    <definedName name="____CPT623000" localSheetId="89">#REF!</definedName>
    <definedName name="____CPT623000" localSheetId="91">#REF!</definedName>
    <definedName name="____CPT623000" localSheetId="9">#REF!</definedName>
    <definedName name="____CPT623000">#REF!</definedName>
    <definedName name="____CPT623100" localSheetId="103">#REF!</definedName>
    <definedName name="____CPT623100" localSheetId="26">#REF!</definedName>
    <definedName name="____CPT623100" localSheetId="89">#REF!</definedName>
    <definedName name="____CPT623100" localSheetId="91">#REF!</definedName>
    <definedName name="____CPT623100" localSheetId="9">#REF!</definedName>
    <definedName name="____CPT623100">#REF!</definedName>
    <definedName name="____CPT624000" localSheetId="103">#REF!</definedName>
    <definedName name="____CPT624000" localSheetId="26">#REF!</definedName>
    <definedName name="____CPT624000" localSheetId="89">#REF!</definedName>
    <definedName name="____CPT624000" localSheetId="91">#REF!</definedName>
    <definedName name="____CPT624000" localSheetId="9">#REF!</definedName>
    <definedName name="____CPT624000">#REF!</definedName>
    <definedName name="____CPT625000" localSheetId="103">#REF!</definedName>
    <definedName name="____CPT625000" localSheetId="26">#REF!</definedName>
    <definedName name="____CPT625000" localSheetId="89">#REF!</definedName>
    <definedName name="____CPT625000" localSheetId="91">#REF!</definedName>
    <definedName name="____CPT625000" localSheetId="9">#REF!</definedName>
    <definedName name="____CPT625000">#REF!</definedName>
    <definedName name="____CPT631000" localSheetId="103">#REF!</definedName>
    <definedName name="____CPT631000" localSheetId="26">#REF!</definedName>
    <definedName name="____CPT631000" localSheetId="89">#REF!</definedName>
    <definedName name="____CPT631000" localSheetId="91">#REF!</definedName>
    <definedName name="____CPT631000" localSheetId="9">#REF!</definedName>
    <definedName name="____CPT631000">#REF!</definedName>
    <definedName name="____CPT637000" localSheetId="103">#REF!</definedName>
    <definedName name="____CPT637000" localSheetId="26">#REF!</definedName>
    <definedName name="____CPT637000" localSheetId="89">#REF!</definedName>
    <definedName name="____CPT637000" localSheetId="91">#REF!</definedName>
    <definedName name="____CPT637000" localSheetId="9">#REF!</definedName>
    <definedName name="____CPT637000">#REF!</definedName>
    <definedName name="____CPT641705" localSheetId="103">#REF!</definedName>
    <definedName name="____CPT641705" localSheetId="26">#REF!</definedName>
    <definedName name="____CPT641705" localSheetId="89">#REF!</definedName>
    <definedName name="____CPT641705" localSheetId="91">#REF!</definedName>
    <definedName name="____CPT641705" localSheetId="9">#REF!</definedName>
    <definedName name="____CPT641705">#REF!</definedName>
    <definedName name="____CPT641708" localSheetId="103">#REF!</definedName>
    <definedName name="____CPT641708" localSheetId="26">#REF!</definedName>
    <definedName name="____CPT641708" localSheetId="89">#REF!</definedName>
    <definedName name="____CPT641708" localSheetId="91">#REF!</definedName>
    <definedName name="____CPT641708" localSheetId="9">#REF!</definedName>
    <definedName name="____CPT641708">#REF!</definedName>
    <definedName name="____CPT641709" localSheetId="103">#REF!</definedName>
    <definedName name="____CPT641709" localSheetId="26">#REF!</definedName>
    <definedName name="____CPT641709" localSheetId="89">#REF!</definedName>
    <definedName name="____CPT641709" localSheetId="91">#REF!</definedName>
    <definedName name="____CPT641709" localSheetId="9">#REF!</definedName>
    <definedName name="____CPT641709">#REF!</definedName>
    <definedName name="____CPT641710" localSheetId="103">#REF!</definedName>
    <definedName name="____CPT641710" localSheetId="26">#REF!</definedName>
    <definedName name="____CPT641710" localSheetId="89">#REF!</definedName>
    <definedName name="____CPT641710" localSheetId="91">#REF!</definedName>
    <definedName name="____CPT641710" localSheetId="9">#REF!</definedName>
    <definedName name="____CPT641710">#REF!</definedName>
    <definedName name="____CPT641720" localSheetId="103">#REF!</definedName>
    <definedName name="____CPT641720" localSheetId="26">#REF!</definedName>
    <definedName name="____CPT641720" localSheetId="89">#REF!</definedName>
    <definedName name="____CPT641720" localSheetId="91">#REF!</definedName>
    <definedName name="____CPT641720" localSheetId="9">#REF!</definedName>
    <definedName name="____CPT641720">#REF!</definedName>
    <definedName name="____CPT641723" localSheetId="103">#REF!</definedName>
    <definedName name="____CPT641723" localSheetId="26">#REF!</definedName>
    <definedName name="____CPT641723" localSheetId="89">#REF!</definedName>
    <definedName name="____CPT641723" localSheetId="91">#REF!</definedName>
    <definedName name="____CPT641723" localSheetId="9">#REF!</definedName>
    <definedName name="____CPT641723">#REF!</definedName>
    <definedName name="____CPT641725" localSheetId="103">#REF!</definedName>
    <definedName name="____CPT641725" localSheetId="26">#REF!</definedName>
    <definedName name="____CPT641725" localSheetId="89">#REF!</definedName>
    <definedName name="____CPT641725" localSheetId="91">#REF!</definedName>
    <definedName name="____CPT641725" localSheetId="9">#REF!</definedName>
    <definedName name="____CPT641725">#REF!</definedName>
    <definedName name="____CPT641738" localSheetId="103">#REF!</definedName>
    <definedName name="____CPT641738" localSheetId="26">#REF!</definedName>
    <definedName name="____CPT641738" localSheetId="89">#REF!</definedName>
    <definedName name="____CPT641738" localSheetId="91">#REF!</definedName>
    <definedName name="____CPT641738" localSheetId="9">#REF!</definedName>
    <definedName name="____CPT641738">#REF!</definedName>
    <definedName name="____CPT641739" localSheetId="103">#REF!</definedName>
    <definedName name="____CPT641739" localSheetId="26">#REF!</definedName>
    <definedName name="____CPT641739" localSheetId="89">#REF!</definedName>
    <definedName name="____CPT641739" localSheetId="91">#REF!</definedName>
    <definedName name="____CPT641739" localSheetId="9">#REF!</definedName>
    <definedName name="____CPT641739">#REF!</definedName>
    <definedName name="____CPT641740" localSheetId="103">#REF!</definedName>
    <definedName name="____CPT641740" localSheetId="26">#REF!</definedName>
    <definedName name="____CPT641740" localSheetId="89">#REF!</definedName>
    <definedName name="____CPT641740" localSheetId="91">#REF!</definedName>
    <definedName name="____CPT641740" localSheetId="9">#REF!</definedName>
    <definedName name="____CPT641740">#REF!</definedName>
    <definedName name="____CPT641759" localSheetId="103">#REF!</definedName>
    <definedName name="____CPT641759" localSheetId="26">#REF!</definedName>
    <definedName name="____CPT641759" localSheetId="89">#REF!</definedName>
    <definedName name="____CPT641759" localSheetId="91">#REF!</definedName>
    <definedName name="____CPT641759" localSheetId="9">#REF!</definedName>
    <definedName name="____CPT641759">#REF!</definedName>
    <definedName name="____CPT641770" localSheetId="103">#REF!</definedName>
    <definedName name="____CPT641770" localSheetId="26">#REF!</definedName>
    <definedName name="____CPT641770" localSheetId="89">#REF!</definedName>
    <definedName name="____CPT641770" localSheetId="91">#REF!</definedName>
    <definedName name="____CPT641770" localSheetId="9">#REF!</definedName>
    <definedName name="____CPT641770">#REF!</definedName>
    <definedName name="____CPT641780" localSheetId="103">#REF!</definedName>
    <definedName name="____CPT641780" localSheetId="26">#REF!</definedName>
    <definedName name="____CPT641780" localSheetId="89">#REF!</definedName>
    <definedName name="____CPT641780" localSheetId="91">#REF!</definedName>
    <definedName name="____CPT641780" localSheetId="9">#REF!</definedName>
    <definedName name="____CPT641780">#REF!</definedName>
    <definedName name="____CPT641790" localSheetId="103">#REF!</definedName>
    <definedName name="____CPT641790" localSheetId="26">#REF!</definedName>
    <definedName name="____CPT641790" localSheetId="89">#REF!</definedName>
    <definedName name="____CPT641790" localSheetId="91">#REF!</definedName>
    <definedName name="____CPT641790" localSheetId="9">#REF!</definedName>
    <definedName name="____CPT641790">#REF!</definedName>
    <definedName name="____CPT642000" localSheetId="103">#REF!</definedName>
    <definedName name="____CPT642000" localSheetId="26">#REF!</definedName>
    <definedName name="____CPT642000" localSheetId="89">#REF!</definedName>
    <definedName name="____CPT642000" localSheetId="91">#REF!</definedName>
    <definedName name="____CPT642000" localSheetId="9">#REF!</definedName>
    <definedName name="____CPT642000">#REF!</definedName>
    <definedName name="____CPT642100" localSheetId="103">#REF!</definedName>
    <definedName name="____CPT642100" localSheetId="26">#REF!</definedName>
    <definedName name="____CPT642100" localSheetId="89">#REF!</definedName>
    <definedName name="____CPT642100" localSheetId="91">#REF!</definedName>
    <definedName name="____CPT642100" localSheetId="9">#REF!</definedName>
    <definedName name="____CPT642100">#REF!</definedName>
    <definedName name="____CPT642400" localSheetId="103">#REF!</definedName>
    <definedName name="____CPT642400" localSheetId="26">#REF!</definedName>
    <definedName name="____CPT642400" localSheetId="89">#REF!</definedName>
    <definedName name="____CPT642400" localSheetId="91">#REF!</definedName>
    <definedName name="____CPT642400" localSheetId="9">#REF!</definedName>
    <definedName name="____CPT642400">#REF!</definedName>
    <definedName name="____CPT643900" localSheetId="103">#REF!</definedName>
    <definedName name="____CPT643900" localSheetId="26">#REF!</definedName>
    <definedName name="____CPT643900" localSheetId="89">#REF!</definedName>
    <definedName name="____CPT643900" localSheetId="91">#REF!</definedName>
    <definedName name="____CPT643900" localSheetId="9">#REF!</definedName>
    <definedName name="____CPT643900">#REF!</definedName>
    <definedName name="____CPT643908" localSheetId="103">#REF!</definedName>
    <definedName name="____CPT643908" localSheetId="26">#REF!</definedName>
    <definedName name="____CPT643908" localSheetId="89">#REF!</definedName>
    <definedName name="____CPT643908" localSheetId="91">#REF!</definedName>
    <definedName name="____CPT643908" localSheetId="9">#REF!</definedName>
    <definedName name="____CPT643908">#REF!</definedName>
    <definedName name="____CPT645000" localSheetId="103">#REF!</definedName>
    <definedName name="____CPT645000" localSheetId="26">#REF!</definedName>
    <definedName name="____CPT645000" localSheetId="89">#REF!</definedName>
    <definedName name="____CPT645000" localSheetId="91">#REF!</definedName>
    <definedName name="____CPT645000" localSheetId="9">#REF!</definedName>
    <definedName name="____CPT645000">#REF!</definedName>
    <definedName name="____CPT646000" localSheetId="103">#REF!</definedName>
    <definedName name="____CPT646000" localSheetId="26">#REF!</definedName>
    <definedName name="____CPT646000" localSheetId="89">#REF!</definedName>
    <definedName name="____CPT646000" localSheetId="91">#REF!</definedName>
    <definedName name="____CPT646000" localSheetId="9">#REF!</definedName>
    <definedName name="____CPT646000">#REF!</definedName>
    <definedName name="____CPT649000" localSheetId="103">#REF!</definedName>
    <definedName name="____CPT649000" localSheetId="26">#REF!</definedName>
    <definedName name="____CPT649000" localSheetId="89">#REF!</definedName>
    <definedName name="____CPT649000" localSheetId="91">#REF!</definedName>
    <definedName name="____CPT649000" localSheetId="9">#REF!</definedName>
    <definedName name="____CPT649000">#REF!</definedName>
    <definedName name="____CPT649050" localSheetId="103">#REF!</definedName>
    <definedName name="____CPT649050" localSheetId="26">#REF!</definedName>
    <definedName name="____CPT649050" localSheetId="89">#REF!</definedName>
    <definedName name="____CPT649050" localSheetId="91">#REF!</definedName>
    <definedName name="____CPT649050" localSheetId="9">#REF!</definedName>
    <definedName name="____CPT649050">#REF!</definedName>
    <definedName name="____CPT649100" localSheetId="103">#REF!</definedName>
    <definedName name="____CPT649100" localSheetId="26">#REF!</definedName>
    <definedName name="____CPT649100" localSheetId="89">#REF!</definedName>
    <definedName name="____CPT649100" localSheetId="91">#REF!</definedName>
    <definedName name="____CPT649100" localSheetId="9">#REF!</definedName>
    <definedName name="____CPT649100">#REF!</definedName>
    <definedName name="____CPT649200" localSheetId="103">#REF!</definedName>
    <definedName name="____CPT649200" localSheetId="26">#REF!</definedName>
    <definedName name="____CPT649200" localSheetId="89">#REF!</definedName>
    <definedName name="____CPT649200" localSheetId="91">#REF!</definedName>
    <definedName name="____CPT649200" localSheetId="9">#REF!</definedName>
    <definedName name="____CPT649200">#REF!</definedName>
    <definedName name="____CPT649300" localSheetId="103">#REF!</definedName>
    <definedName name="____CPT649300" localSheetId="26">#REF!</definedName>
    <definedName name="____CPT649300" localSheetId="89">#REF!</definedName>
    <definedName name="____CPT649300" localSheetId="91">#REF!</definedName>
    <definedName name="____CPT649300" localSheetId="9">#REF!</definedName>
    <definedName name="____CPT649300">#REF!</definedName>
    <definedName name="____CPT649350" localSheetId="103">#REF!</definedName>
    <definedName name="____CPT649350" localSheetId="26">#REF!</definedName>
    <definedName name="____CPT649350" localSheetId="89">#REF!</definedName>
    <definedName name="____CPT649350" localSheetId="91">#REF!</definedName>
    <definedName name="____CPT649350" localSheetId="9">#REF!</definedName>
    <definedName name="____CPT649350">#REF!</definedName>
    <definedName name="____CPT649400" localSheetId="103">#REF!</definedName>
    <definedName name="____CPT649400" localSheetId="26">#REF!</definedName>
    <definedName name="____CPT649400" localSheetId="89">#REF!</definedName>
    <definedName name="____CPT649400" localSheetId="91">#REF!</definedName>
    <definedName name="____CPT649400" localSheetId="9">#REF!</definedName>
    <definedName name="____CPT649400">#REF!</definedName>
    <definedName name="____CPT649450" localSheetId="103">#REF!</definedName>
    <definedName name="____CPT649450" localSheetId="26">#REF!</definedName>
    <definedName name="____CPT649450" localSheetId="89">#REF!</definedName>
    <definedName name="____CPT649450" localSheetId="91">#REF!</definedName>
    <definedName name="____CPT649450" localSheetId="9">#REF!</definedName>
    <definedName name="____CPT649450">#REF!</definedName>
    <definedName name="____CPT649500" localSheetId="103">#REF!</definedName>
    <definedName name="____CPT649500" localSheetId="26">#REF!</definedName>
    <definedName name="____CPT649500" localSheetId="89">#REF!</definedName>
    <definedName name="____CPT649500" localSheetId="91">#REF!</definedName>
    <definedName name="____CPT649500" localSheetId="9">#REF!</definedName>
    <definedName name="____CPT649500">#REF!</definedName>
    <definedName name="____CPT651000" localSheetId="103">#REF!</definedName>
    <definedName name="____CPT651000" localSheetId="26">#REF!</definedName>
    <definedName name="____CPT651000" localSheetId="89">#REF!</definedName>
    <definedName name="____CPT651000" localSheetId="91">#REF!</definedName>
    <definedName name="____CPT651000" localSheetId="9">#REF!</definedName>
    <definedName name="____CPT651000">#REF!</definedName>
    <definedName name="____CPT65110" localSheetId="103">#REF!</definedName>
    <definedName name="____CPT65110" localSheetId="26">#REF!</definedName>
    <definedName name="____CPT65110" localSheetId="89">#REF!</definedName>
    <definedName name="____CPT65110" localSheetId="91">#REF!</definedName>
    <definedName name="____CPT65110" localSheetId="9">#REF!</definedName>
    <definedName name="____CPT65110">#REF!</definedName>
    <definedName name="____CPT651100" localSheetId="103">#REF!</definedName>
    <definedName name="____CPT651100" localSheetId="26">#REF!</definedName>
    <definedName name="____CPT651100" localSheetId="89">#REF!</definedName>
    <definedName name="____CPT651100" localSheetId="91">#REF!</definedName>
    <definedName name="____CPT651100" localSheetId="9">#REF!</definedName>
    <definedName name="____CPT651100">#REF!</definedName>
    <definedName name="____CPT651105" localSheetId="103">#REF!</definedName>
    <definedName name="____CPT651105" localSheetId="26">#REF!</definedName>
    <definedName name="____CPT651105" localSheetId="89">#REF!</definedName>
    <definedName name="____CPT651105" localSheetId="91">#REF!</definedName>
    <definedName name="____CPT651105" localSheetId="9">#REF!</definedName>
    <definedName name="____CPT651105">#REF!</definedName>
    <definedName name="____CPT652000" localSheetId="103">#REF!</definedName>
    <definedName name="____CPT652000" localSheetId="26">#REF!</definedName>
    <definedName name="____CPT652000" localSheetId="89">#REF!</definedName>
    <definedName name="____CPT652000" localSheetId="91">#REF!</definedName>
    <definedName name="____CPT652000" localSheetId="9">#REF!</definedName>
    <definedName name="____CPT652000">#REF!</definedName>
    <definedName name="____CPT652100" localSheetId="103">#REF!</definedName>
    <definedName name="____CPT652100" localSheetId="26">#REF!</definedName>
    <definedName name="____CPT652100" localSheetId="89">#REF!</definedName>
    <definedName name="____CPT652100" localSheetId="91">#REF!</definedName>
    <definedName name="____CPT652100" localSheetId="9">#REF!</definedName>
    <definedName name="____CPT652100">#REF!</definedName>
    <definedName name="____CPT652200" localSheetId="103">#REF!</definedName>
    <definedName name="____CPT652200" localSheetId="26">#REF!</definedName>
    <definedName name="____CPT652200" localSheetId="89">#REF!</definedName>
    <definedName name="____CPT652200" localSheetId="91">#REF!</definedName>
    <definedName name="____CPT652200" localSheetId="9">#REF!</definedName>
    <definedName name="____CPT652200">#REF!</definedName>
    <definedName name="____CPT653100" localSheetId="103">#REF!</definedName>
    <definedName name="____CPT653100" localSheetId="26">#REF!</definedName>
    <definedName name="____CPT653100" localSheetId="89">#REF!</definedName>
    <definedName name="____CPT653100" localSheetId="91">#REF!</definedName>
    <definedName name="____CPT653100" localSheetId="9">#REF!</definedName>
    <definedName name="____CPT653100">#REF!</definedName>
    <definedName name="____CPT653150" localSheetId="103">#REF!</definedName>
    <definedName name="____CPT653150" localSheetId="26">#REF!</definedName>
    <definedName name="____CPT653150" localSheetId="89">#REF!</definedName>
    <definedName name="____CPT653150" localSheetId="91">#REF!</definedName>
    <definedName name="____CPT653150" localSheetId="9">#REF!</definedName>
    <definedName name="____CPT653150">#REF!</definedName>
    <definedName name="____CPT653160" localSheetId="103">#REF!</definedName>
    <definedName name="____CPT653160" localSheetId="26">#REF!</definedName>
    <definedName name="____CPT653160" localSheetId="89">#REF!</definedName>
    <definedName name="____CPT653160" localSheetId="91">#REF!</definedName>
    <definedName name="____CPT653160" localSheetId="9">#REF!</definedName>
    <definedName name="____CPT653160">#REF!</definedName>
    <definedName name="____CPT653200" localSheetId="103">#REF!</definedName>
    <definedName name="____CPT653200" localSheetId="26">#REF!</definedName>
    <definedName name="____CPT653200" localSheetId="89">#REF!</definedName>
    <definedName name="____CPT653200" localSheetId="91">#REF!</definedName>
    <definedName name="____CPT653200" localSheetId="9">#REF!</definedName>
    <definedName name="____CPT653200">#REF!</definedName>
    <definedName name="____CPT653250" localSheetId="103">#REF!</definedName>
    <definedName name="____CPT653250" localSheetId="26">#REF!</definedName>
    <definedName name="____CPT653250" localSheetId="89">#REF!</definedName>
    <definedName name="____CPT653250" localSheetId="91">#REF!</definedName>
    <definedName name="____CPT653250" localSheetId="9">#REF!</definedName>
    <definedName name="____CPT653250">#REF!</definedName>
    <definedName name="____CPT653280" localSheetId="103">#REF!</definedName>
    <definedName name="____CPT653280" localSheetId="26">#REF!</definedName>
    <definedName name="____CPT653280" localSheetId="89">#REF!</definedName>
    <definedName name="____CPT653280" localSheetId="91">#REF!</definedName>
    <definedName name="____CPT653280" localSheetId="9">#REF!</definedName>
    <definedName name="____CPT653280">#REF!</definedName>
    <definedName name="____CPT653300" localSheetId="103">#REF!</definedName>
    <definedName name="____CPT653300" localSheetId="26">#REF!</definedName>
    <definedName name="____CPT653300" localSheetId="89">#REF!</definedName>
    <definedName name="____CPT653300" localSheetId="91">#REF!</definedName>
    <definedName name="____CPT653300" localSheetId="9">#REF!</definedName>
    <definedName name="____CPT653300">#REF!</definedName>
    <definedName name="____CPT653310" localSheetId="103">#REF!</definedName>
    <definedName name="____CPT653310" localSheetId="26">#REF!</definedName>
    <definedName name="____CPT653310" localSheetId="89">#REF!</definedName>
    <definedName name="____CPT653310" localSheetId="91">#REF!</definedName>
    <definedName name="____CPT653310" localSheetId="9">#REF!</definedName>
    <definedName name="____CPT653310">#REF!</definedName>
    <definedName name="____CPT653320" localSheetId="103">#REF!</definedName>
    <definedName name="____CPT653320" localSheetId="26">#REF!</definedName>
    <definedName name="____CPT653320" localSheetId="89">#REF!</definedName>
    <definedName name="____CPT653320" localSheetId="91">#REF!</definedName>
    <definedName name="____CPT653320" localSheetId="9">#REF!</definedName>
    <definedName name="____CPT653320">#REF!</definedName>
    <definedName name="____CPT653350" localSheetId="103">#REF!</definedName>
    <definedName name="____CPT653350" localSheetId="26">#REF!</definedName>
    <definedName name="____CPT653350" localSheetId="89">#REF!</definedName>
    <definedName name="____CPT653350" localSheetId="91">#REF!</definedName>
    <definedName name="____CPT653350" localSheetId="9">#REF!</definedName>
    <definedName name="____CPT653350">#REF!</definedName>
    <definedName name="____CPT653380" localSheetId="103">#REF!</definedName>
    <definedName name="____CPT653380" localSheetId="26">#REF!</definedName>
    <definedName name="____CPT653380" localSheetId="89">#REF!</definedName>
    <definedName name="____CPT653380" localSheetId="91">#REF!</definedName>
    <definedName name="____CPT653380" localSheetId="9">#REF!</definedName>
    <definedName name="____CPT653380">#REF!</definedName>
    <definedName name="____cpt653390" localSheetId="103">#REF!</definedName>
    <definedName name="____cpt653390" localSheetId="26">#REF!</definedName>
    <definedName name="____cpt653390" localSheetId="89">#REF!</definedName>
    <definedName name="____cpt653390" localSheetId="91">#REF!</definedName>
    <definedName name="____cpt653390" localSheetId="9">#REF!</definedName>
    <definedName name="____cpt653390">#REF!</definedName>
    <definedName name="____CPT653400" localSheetId="103">#REF!</definedName>
    <definedName name="____CPT653400" localSheetId="26">#REF!</definedName>
    <definedName name="____CPT653400" localSheetId="89">#REF!</definedName>
    <definedName name="____CPT653400" localSheetId="91">#REF!</definedName>
    <definedName name="____CPT653400" localSheetId="9">#REF!</definedName>
    <definedName name="____CPT653400">#REF!</definedName>
    <definedName name="____CPT653410" localSheetId="103">#REF!</definedName>
    <definedName name="____CPT653410" localSheetId="26">#REF!</definedName>
    <definedName name="____CPT653410" localSheetId="89">#REF!</definedName>
    <definedName name="____CPT653410" localSheetId="91">#REF!</definedName>
    <definedName name="____CPT653410" localSheetId="9">#REF!</definedName>
    <definedName name="____CPT653410">#REF!</definedName>
    <definedName name="____CPT653420" localSheetId="103">#REF!</definedName>
    <definedName name="____CPT653420" localSheetId="26">#REF!</definedName>
    <definedName name="____CPT653420" localSheetId="89">#REF!</definedName>
    <definedName name="____CPT653420" localSheetId="91">#REF!</definedName>
    <definedName name="____CPT653420" localSheetId="9">#REF!</definedName>
    <definedName name="____CPT653420">#REF!</definedName>
    <definedName name="____CPT653430" localSheetId="103">#REF!</definedName>
    <definedName name="____CPT653430" localSheetId="26">#REF!</definedName>
    <definedName name="____CPT653430" localSheetId="89">#REF!</definedName>
    <definedName name="____CPT653430" localSheetId="91">#REF!</definedName>
    <definedName name="____CPT653430" localSheetId="9">#REF!</definedName>
    <definedName name="____CPT653430">#REF!</definedName>
    <definedName name="____CPT653450" localSheetId="103">#REF!</definedName>
    <definedName name="____CPT653450" localSheetId="26">#REF!</definedName>
    <definedName name="____CPT653450" localSheetId="89">#REF!</definedName>
    <definedName name="____CPT653450" localSheetId="91">#REF!</definedName>
    <definedName name="____CPT653450" localSheetId="9">#REF!</definedName>
    <definedName name="____CPT653450">#REF!</definedName>
    <definedName name="____CPT653500" localSheetId="103">#REF!</definedName>
    <definedName name="____CPT653500" localSheetId="26">#REF!</definedName>
    <definedName name="____CPT653500" localSheetId="89">#REF!</definedName>
    <definedName name="____CPT653500" localSheetId="91">#REF!</definedName>
    <definedName name="____CPT653500" localSheetId="9">#REF!</definedName>
    <definedName name="____CPT653500">#REF!</definedName>
    <definedName name="____CPT653600" localSheetId="103">#REF!</definedName>
    <definedName name="____CPT653600" localSheetId="26">#REF!</definedName>
    <definedName name="____CPT653600" localSheetId="89">#REF!</definedName>
    <definedName name="____CPT653600" localSheetId="91">#REF!</definedName>
    <definedName name="____CPT653600" localSheetId="9">#REF!</definedName>
    <definedName name="____CPT653600">#REF!</definedName>
    <definedName name="____CPT653610" localSheetId="103">#REF!</definedName>
    <definedName name="____CPT653610" localSheetId="26">#REF!</definedName>
    <definedName name="____CPT653610" localSheetId="89">#REF!</definedName>
    <definedName name="____CPT653610" localSheetId="91">#REF!</definedName>
    <definedName name="____CPT653610" localSheetId="9">#REF!</definedName>
    <definedName name="____CPT653610">#REF!</definedName>
    <definedName name="____CPT653620" localSheetId="103">#REF!</definedName>
    <definedName name="____CPT653620" localSheetId="26">#REF!</definedName>
    <definedName name="____CPT653620" localSheetId="89">#REF!</definedName>
    <definedName name="____CPT653620" localSheetId="91">#REF!</definedName>
    <definedName name="____CPT653620" localSheetId="9">#REF!</definedName>
    <definedName name="____CPT653620">#REF!</definedName>
    <definedName name="____CPT653630" localSheetId="103">#REF!</definedName>
    <definedName name="____CPT653630" localSheetId="26">#REF!</definedName>
    <definedName name="____CPT653630" localSheetId="89">#REF!</definedName>
    <definedName name="____CPT653630" localSheetId="91">#REF!</definedName>
    <definedName name="____CPT653630" localSheetId="9">#REF!</definedName>
    <definedName name="____CPT653630">#REF!</definedName>
    <definedName name="____CPT653640" localSheetId="103">#REF!</definedName>
    <definedName name="____CPT653640" localSheetId="26">#REF!</definedName>
    <definedName name="____CPT653640" localSheetId="89">#REF!</definedName>
    <definedName name="____CPT653640" localSheetId="91">#REF!</definedName>
    <definedName name="____CPT653640" localSheetId="9">#REF!</definedName>
    <definedName name="____CPT653640">#REF!</definedName>
    <definedName name="____CPT653650" localSheetId="103">#REF!</definedName>
    <definedName name="____CPT653650" localSheetId="26">#REF!</definedName>
    <definedName name="____CPT653650" localSheetId="89">#REF!</definedName>
    <definedName name="____CPT653650" localSheetId="91">#REF!</definedName>
    <definedName name="____CPT653650" localSheetId="9">#REF!</definedName>
    <definedName name="____CPT653650">#REF!</definedName>
    <definedName name="____CPT653700" localSheetId="103">#REF!</definedName>
    <definedName name="____CPT653700" localSheetId="26">#REF!</definedName>
    <definedName name="____CPT653700" localSheetId="89">#REF!</definedName>
    <definedName name="____CPT653700" localSheetId="91">#REF!</definedName>
    <definedName name="____CPT653700" localSheetId="9">#REF!</definedName>
    <definedName name="____CPT653700">#REF!</definedName>
    <definedName name="____CPT653750" localSheetId="103">#REF!</definedName>
    <definedName name="____CPT653750" localSheetId="26">#REF!</definedName>
    <definedName name="____CPT653750" localSheetId="89">#REF!</definedName>
    <definedName name="____CPT653750" localSheetId="91">#REF!</definedName>
    <definedName name="____CPT653750" localSheetId="9">#REF!</definedName>
    <definedName name="____CPT653750">#REF!</definedName>
    <definedName name="____CPT653755" localSheetId="103">#REF!</definedName>
    <definedName name="____CPT653755" localSheetId="26">#REF!</definedName>
    <definedName name="____CPT653755" localSheetId="89">#REF!</definedName>
    <definedName name="____CPT653755" localSheetId="91">#REF!</definedName>
    <definedName name="____CPT653755" localSheetId="9">#REF!</definedName>
    <definedName name="____CPT653755">#REF!</definedName>
    <definedName name="____CPT653760" localSheetId="103">#REF!</definedName>
    <definedName name="____CPT653760" localSheetId="26">#REF!</definedName>
    <definedName name="____CPT653760" localSheetId="89">#REF!</definedName>
    <definedName name="____CPT653760" localSheetId="91">#REF!</definedName>
    <definedName name="____CPT653760" localSheetId="9">#REF!</definedName>
    <definedName name="____CPT653760">#REF!</definedName>
    <definedName name="____CPT653761" localSheetId="103">#REF!</definedName>
    <definedName name="____CPT653761" localSheetId="26">#REF!</definedName>
    <definedName name="____CPT653761" localSheetId="89">#REF!</definedName>
    <definedName name="____CPT653761" localSheetId="91">#REF!</definedName>
    <definedName name="____CPT653761" localSheetId="9">#REF!</definedName>
    <definedName name="____CPT653761">#REF!</definedName>
    <definedName name="____CPT653762" localSheetId="103">#REF!</definedName>
    <definedName name="____CPT653762" localSheetId="26">#REF!</definedName>
    <definedName name="____CPT653762" localSheetId="89">#REF!</definedName>
    <definedName name="____CPT653762" localSheetId="91">#REF!</definedName>
    <definedName name="____CPT653762" localSheetId="9">#REF!</definedName>
    <definedName name="____CPT653762">#REF!</definedName>
    <definedName name="____CPT653770" localSheetId="103">#REF!</definedName>
    <definedName name="____CPT653770" localSheetId="26">#REF!</definedName>
    <definedName name="____CPT653770" localSheetId="89">#REF!</definedName>
    <definedName name="____CPT653770" localSheetId="91">#REF!</definedName>
    <definedName name="____CPT653770" localSheetId="9">#REF!</definedName>
    <definedName name="____CPT653770">#REF!</definedName>
    <definedName name="____CPT653780" localSheetId="103">#REF!</definedName>
    <definedName name="____CPT653780" localSheetId="26">#REF!</definedName>
    <definedName name="____CPT653780" localSheetId="89">#REF!</definedName>
    <definedName name="____CPT653780" localSheetId="91">#REF!</definedName>
    <definedName name="____CPT653780" localSheetId="9">#REF!</definedName>
    <definedName name="____CPT653780">#REF!</definedName>
    <definedName name="____CPT653800" localSheetId="103">#REF!</definedName>
    <definedName name="____CPT653800" localSheetId="26">#REF!</definedName>
    <definedName name="____CPT653800" localSheetId="89">#REF!</definedName>
    <definedName name="____CPT653800" localSheetId="91">#REF!</definedName>
    <definedName name="____CPT653800" localSheetId="9">#REF!</definedName>
    <definedName name="____CPT653800">#REF!</definedName>
    <definedName name="____CPT657000" localSheetId="103">#REF!</definedName>
    <definedName name="____CPT657000" localSheetId="26">#REF!</definedName>
    <definedName name="____CPT657000" localSheetId="89">#REF!</definedName>
    <definedName name="____CPT657000" localSheetId="91">#REF!</definedName>
    <definedName name="____CPT657000" localSheetId="9">#REF!</definedName>
    <definedName name="____CPT657000">#REF!</definedName>
    <definedName name="____CPT661000" localSheetId="103">#REF!</definedName>
    <definedName name="____CPT661000" localSheetId="26">#REF!</definedName>
    <definedName name="____CPT661000" localSheetId="89">#REF!</definedName>
    <definedName name="____CPT661000" localSheetId="91">#REF!</definedName>
    <definedName name="____CPT661000" localSheetId="9">#REF!</definedName>
    <definedName name="____CPT661000">#REF!</definedName>
    <definedName name="____CPT661010" localSheetId="103">#REF!</definedName>
    <definedName name="____CPT661010" localSheetId="26">#REF!</definedName>
    <definedName name="____CPT661010" localSheetId="89">#REF!</definedName>
    <definedName name="____CPT661010" localSheetId="91">#REF!</definedName>
    <definedName name="____CPT661010" localSheetId="9">#REF!</definedName>
    <definedName name="____CPT661010">#REF!</definedName>
    <definedName name="____CPT661020" localSheetId="103">#REF!</definedName>
    <definedName name="____CPT661020" localSheetId="26">#REF!</definedName>
    <definedName name="____CPT661020" localSheetId="89">#REF!</definedName>
    <definedName name="____CPT661020" localSheetId="91">#REF!</definedName>
    <definedName name="____CPT661020" localSheetId="9">#REF!</definedName>
    <definedName name="____CPT661020">#REF!</definedName>
    <definedName name="____CPT661030" localSheetId="103">#REF!</definedName>
    <definedName name="____CPT661030" localSheetId="26">#REF!</definedName>
    <definedName name="____CPT661030" localSheetId="89">#REF!</definedName>
    <definedName name="____CPT661030" localSheetId="91">#REF!</definedName>
    <definedName name="____CPT661030" localSheetId="9">#REF!</definedName>
    <definedName name="____CPT661030">#REF!</definedName>
    <definedName name="____CPT661100" localSheetId="103">#REF!</definedName>
    <definedName name="____CPT661100" localSheetId="26">#REF!</definedName>
    <definedName name="____CPT661100" localSheetId="89">#REF!</definedName>
    <definedName name="____CPT661100" localSheetId="91">#REF!</definedName>
    <definedName name="____CPT661100" localSheetId="9">#REF!</definedName>
    <definedName name="____CPT661100">#REF!</definedName>
    <definedName name="____CPT661200" localSheetId="103">#REF!</definedName>
    <definedName name="____CPT661200" localSheetId="26">#REF!</definedName>
    <definedName name="____CPT661200" localSheetId="89">#REF!</definedName>
    <definedName name="____CPT661200" localSheetId="91">#REF!</definedName>
    <definedName name="____CPT661200" localSheetId="9">#REF!</definedName>
    <definedName name="____CPT661200">#REF!</definedName>
    <definedName name="____CPT661450" localSheetId="103">#REF!</definedName>
    <definedName name="____CPT661450" localSheetId="26">#REF!</definedName>
    <definedName name="____CPT661450" localSheetId="89">#REF!</definedName>
    <definedName name="____CPT661450" localSheetId="91">#REF!</definedName>
    <definedName name="____CPT661450" localSheetId="9">#REF!</definedName>
    <definedName name="____CPT661450">#REF!</definedName>
    <definedName name="____CPT664000" localSheetId="103">#REF!</definedName>
    <definedName name="____CPT664000" localSheetId="26">#REF!</definedName>
    <definedName name="____CPT664000" localSheetId="89">#REF!</definedName>
    <definedName name="____CPT664000" localSheetId="91">#REF!</definedName>
    <definedName name="____CPT664000" localSheetId="9">#REF!</definedName>
    <definedName name="____CPT664000">#REF!</definedName>
    <definedName name="____CPT664100" localSheetId="103">#REF!</definedName>
    <definedName name="____CPT664100" localSheetId="26">#REF!</definedName>
    <definedName name="____CPT664100" localSheetId="89">#REF!</definedName>
    <definedName name="____CPT664100" localSheetId="91">#REF!</definedName>
    <definedName name="____CPT664100" localSheetId="9">#REF!</definedName>
    <definedName name="____CPT664100">#REF!</definedName>
    <definedName name="____CPT664200" localSheetId="103">#REF!</definedName>
    <definedName name="____CPT664200" localSheetId="26">#REF!</definedName>
    <definedName name="____CPT664200" localSheetId="89">#REF!</definedName>
    <definedName name="____CPT664200" localSheetId="91">#REF!</definedName>
    <definedName name="____CPT664200" localSheetId="9">#REF!</definedName>
    <definedName name="____CPT664200">#REF!</definedName>
    <definedName name="____CPT665000" localSheetId="103">#REF!</definedName>
    <definedName name="____CPT665000" localSheetId="26">#REF!</definedName>
    <definedName name="____CPT665000" localSheetId="89">#REF!</definedName>
    <definedName name="____CPT665000" localSheetId="91">#REF!</definedName>
    <definedName name="____CPT665000" localSheetId="9">#REF!</definedName>
    <definedName name="____CPT665000">#REF!</definedName>
    <definedName name="____CPT665150" localSheetId="103">#REF!</definedName>
    <definedName name="____CPT665150" localSheetId="26">#REF!</definedName>
    <definedName name="____CPT665150" localSheetId="89">#REF!</definedName>
    <definedName name="____CPT665150" localSheetId="91">#REF!</definedName>
    <definedName name="____CPT665150" localSheetId="9">#REF!</definedName>
    <definedName name="____CPT665150">#REF!</definedName>
    <definedName name="____CPT665350" localSheetId="103">#REF!</definedName>
    <definedName name="____CPT665350" localSheetId="26">#REF!</definedName>
    <definedName name="____CPT665350" localSheetId="89">#REF!</definedName>
    <definedName name="____CPT665350" localSheetId="91">#REF!</definedName>
    <definedName name="____CPT665350" localSheetId="9">#REF!</definedName>
    <definedName name="____CPT665350">#REF!</definedName>
    <definedName name="____CPT665500" localSheetId="103">#REF!</definedName>
    <definedName name="____CPT665500" localSheetId="26">#REF!</definedName>
    <definedName name="____CPT665500" localSheetId="89">#REF!</definedName>
    <definedName name="____CPT665500" localSheetId="91">#REF!</definedName>
    <definedName name="____CPT665500" localSheetId="9">#REF!</definedName>
    <definedName name="____CPT665500">#REF!</definedName>
    <definedName name="____CPT666000" localSheetId="103">#REF!</definedName>
    <definedName name="____CPT666000" localSheetId="26">#REF!</definedName>
    <definedName name="____CPT666000" localSheetId="89">#REF!</definedName>
    <definedName name="____CPT666000" localSheetId="91">#REF!</definedName>
    <definedName name="____CPT666000" localSheetId="9">#REF!</definedName>
    <definedName name="____CPT666000">#REF!</definedName>
    <definedName name="____CPT666100" localSheetId="103">#REF!</definedName>
    <definedName name="____CPT666100" localSheetId="26">#REF!</definedName>
    <definedName name="____CPT666100" localSheetId="89">#REF!</definedName>
    <definedName name="____CPT666100" localSheetId="91">#REF!</definedName>
    <definedName name="____CPT666100" localSheetId="9">#REF!</definedName>
    <definedName name="____CPT666100">#REF!</definedName>
    <definedName name="____CPT670000" localSheetId="103">#REF!</definedName>
    <definedName name="____CPT670000" localSheetId="26">#REF!</definedName>
    <definedName name="____CPT670000" localSheetId="89">#REF!</definedName>
    <definedName name="____CPT670000" localSheetId="91">#REF!</definedName>
    <definedName name="____CPT670000" localSheetId="9">#REF!</definedName>
    <definedName name="____CPT670000">#REF!</definedName>
    <definedName name="____CPT681000" localSheetId="103">#REF!</definedName>
    <definedName name="____CPT681000" localSheetId="26">#REF!</definedName>
    <definedName name="____CPT681000" localSheetId="89">#REF!</definedName>
    <definedName name="____CPT681000" localSheetId="91">#REF!</definedName>
    <definedName name="____CPT681000" localSheetId="9">#REF!</definedName>
    <definedName name="____CPT681000">#REF!</definedName>
    <definedName name="____CPT681100" localSheetId="103">#REF!</definedName>
    <definedName name="____CPT681100" localSheetId="26">#REF!</definedName>
    <definedName name="____CPT681100" localSheetId="89">#REF!</definedName>
    <definedName name="____CPT681100" localSheetId="91">#REF!</definedName>
    <definedName name="____CPT681100" localSheetId="9">#REF!</definedName>
    <definedName name="____CPT681100">#REF!</definedName>
    <definedName name="____CPT682000" localSheetId="103">#REF!</definedName>
    <definedName name="____CPT682000" localSheetId="26">#REF!</definedName>
    <definedName name="____CPT682000" localSheetId="89">#REF!</definedName>
    <definedName name="____CPT682000" localSheetId="91">#REF!</definedName>
    <definedName name="____CPT682000" localSheetId="9">#REF!</definedName>
    <definedName name="____CPT682000">#REF!</definedName>
    <definedName name="____CPT682100" localSheetId="103">#REF!</definedName>
    <definedName name="____CPT682100" localSheetId="26">#REF!</definedName>
    <definedName name="____CPT682100" localSheetId="89">#REF!</definedName>
    <definedName name="____CPT682100" localSheetId="91">#REF!</definedName>
    <definedName name="____CPT682100" localSheetId="9">#REF!</definedName>
    <definedName name="____CPT682100">#REF!</definedName>
    <definedName name="____CPT701" localSheetId="103">#REF!</definedName>
    <definedName name="____CPT701" localSheetId="26">#REF!</definedName>
    <definedName name="____CPT701" localSheetId="89">#REF!</definedName>
    <definedName name="____CPT701" localSheetId="91">#REF!</definedName>
    <definedName name="____CPT701" localSheetId="9">#REF!</definedName>
    <definedName name="____CPT701">#REF!</definedName>
    <definedName name="____CPT711200" localSheetId="103">#REF!</definedName>
    <definedName name="____CPT711200" localSheetId="26">#REF!</definedName>
    <definedName name="____CPT711200" localSheetId="89">#REF!</definedName>
    <definedName name="____CPT711200" localSheetId="91">#REF!</definedName>
    <definedName name="____CPT711200" localSheetId="9">#REF!</definedName>
    <definedName name="____CPT711200">#REF!</definedName>
    <definedName name="____CPT711310" localSheetId="103">#REF!</definedName>
    <definedName name="____CPT711310" localSheetId="26">#REF!</definedName>
    <definedName name="____CPT711310" localSheetId="89">#REF!</definedName>
    <definedName name="____CPT711310" localSheetId="91">#REF!</definedName>
    <definedName name="____CPT711310" localSheetId="9">#REF!</definedName>
    <definedName name="____CPT711310">#REF!</definedName>
    <definedName name="____CPT711317" localSheetId="103">#REF!</definedName>
    <definedName name="____CPT711317" localSheetId="26">#REF!</definedName>
    <definedName name="____CPT711317" localSheetId="89">#REF!</definedName>
    <definedName name="____CPT711317" localSheetId="91">#REF!</definedName>
    <definedName name="____CPT711317" localSheetId="9">#REF!</definedName>
    <definedName name="____CPT711317">#REF!</definedName>
    <definedName name="____CPT711318" localSheetId="103">#REF!</definedName>
    <definedName name="____CPT711318" localSheetId="26">#REF!</definedName>
    <definedName name="____CPT711318" localSheetId="89">#REF!</definedName>
    <definedName name="____CPT711318" localSheetId="91">#REF!</definedName>
    <definedName name="____CPT711318" localSheetId="9">#REF!</definedName>
    <definedName name="____CPT711318">#REF!</definedName>
    <definedName name="____CPT711320" localSheetId="103">#REF!</definedName>
    <definedName name="____CPT711320" localSheetId="26">#REF!</definedName>
    <definedName name="____CPT711320" localSheetId="89">#REF!</definedName>
    <definedName name="____CPT711320" localSheetId="91">#REF!</definedName>
    <definedName name="____CPT711320" localSheetId="9">#REF!</definedName>
    <definedName name="____CPT711320">#REF!</definedName>
    <definedName name="____CPT711328" localSheetId="103">#REF!</definedName>
    <definedName name="____CPT711328" localSheetId="26">#REF!</definedName>
    <definedName name="____CPT711328" localSheetId="89">#REF!</definedName>
    <definedName name="____CPT711328" localSheetId="91">#REF!</definedName>
    <definedName name="____CPT711328" localSheetId="9">#REF!</definedName>
    <definedName name="____CPT711328">#REF!</definedName>
    <definedName name="____CPT711330" localSheetId="103">#REF!</definedName>
    <definedName name="____CPT711330" localSheetId="26">#REF!</definedName>
    <definedName name="____CPT711330" localSheetId="89">#REF!</definedName>
    <definedName name="____CPT711330" localSheetId="91">#REF!</definedName>
    <definedName name="____CPT711330" localSheetId="9">#REF!</definedName>
    <definedName name="____CPT711330">#REF!</definedName>
    <definedName name="____CPT711600" localSheetId="103">#REF!</definedName>
    <definedName name="____CPT711600" localSheetId="26">#REF!</definedName>
    <definedName name="____CPT711600" localSheetId="89">#REF!</definedName>
    <definedName name="____CPT711600" localSheetId="91">#REF!</definedName>
    <definedName name="____CPT711600" localSheetId="9">#REF!</definedName>
    <definedName name="____CPT711600">#REF!</definedName>
    <definedName name="____CPT711610" localSheetId="103">#REF!</definedName>
    <definedName name="____CPT711610" localSheetId="26">#REF!</definedName>
    <definedName name="____CPT711610" localSheetId="89">#REF!</definedName>
    <definedName name="____CPT711610" localSheetId="91">#REF!</definedName>
    <definedName name="____CPT711610" localSheetId="9">#REF!</definedName>
    <definedName name="____CPT711610">#REF!</definedName>
    <definedName name="____CPT711615" localSheetId="103">#REF!</definedName>
    <definedName name="____CPT711615" localSheetId="26">#REF!</definedName>
    <definedName name="____CPT711615" localSheetId="89">#REF!</definedName>
    <definedName name="____CPT711615" localSheetId="91">#REF!</definedName>
    <definedName name="____CPT711615" localSheetId="9">#REF!</definedName>
    <definedName name="____CPT711615">#REF!</definedName>
    <definedName name="____CPT711620" localSheetId="103">#REF!</definedName>
    <definedName name="____CPT711620" localSheetId="26">#REF!</definedName>
    <definedName name="____CPT711620" localSheetId="89">#REF!</definedName>
    <definedName name="____CPT711620" localSheetId="91">#REF!</definedName>
    <definedName name="____CPT711620" localSheetId="9">#REF!</definedName>
    <definedName name="____CPT711620">#REF!</definedName>
    <definedName name="____CPT711625" localSheetId="103">#REF!</definedName>
    <definedName name="____CPT711625" localSheetId="26">#REF!</definedName>
    <definedName name="____CPT711625" localSheetId="89">#REF!</definedName>
    <definedName name="____CPT711625" localSheetId="91">#REF!</definedName>
    <definedName name="____CPT711625" localSheetId="9">#REF!</definedName>
    <definedName name="____CPT711625">#REF!</definedName>
    <definedName name="____CPT711630" localSheetId="103">#REF!</definedName>
    <definedName name="____CPT711630" localSheetId="26">#REF!</definedName>
    <definedName name="____CPT711630" localSheetId="89">#REF!</definedName>
    <definedName name="____CPT711630" localSheetId="91">#REF!</definedName>
    <definedName name="____CPT711630" localSheetId="9">#REF!</definedName>
    <definedName name="____CPT711630">#REF!</definedName>
    <definedName name="____CPT711635" localSheetId="103">#REF!</definedName>
    <definedName name="____CPT711635" localSheetId="26">#REF!</definedName>
    <definedName name="____CPT711635" localSheetId="89">#REF!</definedName>
    <definedName name="____CPT711635" localSheetId="91">#REF!</definedName>
    <definedName name="____CPT711635" localSheetId="9">#REF!</definedName>
    <definedName name="____CPT711635">#REF!</definedName>
    <definedName name="____CPT711640" localSheetId="103">#REF!</definedName>
    <definedName name="____CPT711640" localSheetId="26">#REF!</definedName>
    <definedName name="____CPT711640" localSheetId="89">#REF!</definedName>
    <definedName name="____CPT711640" localSheetId="91">#REF!</definedName>
    <definedName name="____CPT711640" localSheetId="9">#REF!</definedName>
    <definedName name="____CPT711640">#REF!</definedName>
    <definedName name="____CPT711650" localSheetId="103">#REF!</definedName>
    <definedName name="____CPT711650" localSheetId="26">#REF!</definedName>
    <definedName name="____CPT711650" localSheetId="89">#REF!</definedName>
    <definedName name="____CPT711650" localSheetId="91">#REF!</definedName>
    <definedName name="____CPT711650" localSheetId="9">#REF!</definedName>
    <definedName name="____CPT711650">#REF!</definedName>
    <definedName name="____CPT711655" localSheetId="103">#REF!</definedName>
    <definedName name="____CPT711655" localSheetId="26">#REF!</definedName>
    <definedName name="____CPT711655" localSheetId="89">#REF!</definedName>
    <definedName name="____CPT711655" localSheetId="91">#REF!</definedName>
    <definedName name="____CPT711655" localSheetId="9">#REF!</definedName>
    <definedName name="____CPT711655">#REF!</definedName>
    <definedName name="____CPT711660" localSheetId="103">#REF!</definedName>
    <definedName name="____CPT711660" localSheetId="26">#REF!</definedName>
    <definedName name="____CPT711660" localSheetId="89">#REF!</definedName>
    <definedName name="____CPT711660" localSheetId="91">#REF!</definedName>
    <definedName name="____CPT711660" localSheetId="9">#REF!</definedName>
    <definedName name="____CPT711660">#REF!</definedName>
    <definedName name="____CPT711665" localSheetId="103">#REF!</definedName>
    <definedName name="____CPT711665" localSheetId="26">#REF!</definedName>
    <definedName name="____CPT711665" localSheetId="89">#REF!</definedName>
    <definedName name="____CPT711665" localSheetId="91">#REF!</definedName>
    <definedName name="____CPT711665" localSheetId="9">#REF!</definedName>
    <definedName name="____CPT711665">#REF!</definedName>
    <definedName name="____CPT711670" localSheetId="103">#REF!</definedName>
    <definedName name="____CPT711670" localSheetId="26">#REF!</definedName>
    <definedName name="____CPT711670" localSheetId="89">#REF!</definedName>
    <definedName name="____CPT711670" localSheetId="91">#REF!</definedName>
    <definedName name="____CPT711670" localSheetId="9">#REF!</definedName>
    <definedName name="____CPT711670">#REF!</definedName>
    <definedName name="____CPT711675" localSheetId="103">#REF!</definedName>
    <definedName name="____CPT711675" localSheetId="26">#REF!</definedName>
    <definedName name="____CPT711675" localSheetId="89">#REF!</definedName>
    <definedName name="____CPT711675" localSheetId="91">#REF!</definedName>
    <definedName name="____CPT711675" localSheetId="9">#REF!</definedName>
    <definedName name="____CPT711675">#REF!</definedName>
    <definedName name="____CPT711700" localSheetId="103">#REF!</definedName>
    <definedName name="____CPT711700" localSheetId="26">#REF!</definedName>
    <definedName name="____CPT711700" localSheetId="89">#REF!</definedName>
    <definedName name="____CPT711700" localSheetId="91">#REF!</definedName>
    <definedName name="____CPT711700" localSheetId="9">#REF!</definedName>
    <definedName name="____CPT711700">#REF!</definedName>
    <definedName name="____CPT711701" localSheetId="103">#REF!</definedName>
    <definedName name="____CPT711701" localSheetId="26">#REF!</definedName>
    <definedName name="____CPT711701" localSheetId="89">#REF!</definedName>
    <definedName name="____CPT711701" localSheetId="91">#REF!</definedName>
    <definedName name="____CPT711701" localSheetId="9">#REF!</definedName>
    <definedName name="____CPT711701">#REF!</definedName>
    <definedName name="____CPT711702" localSheetId="103">#REF!</definedName>
    <definedName name="____CPT711702" localSheetId="26">#REF!</definedName>
    <definedName name="____CPT711702" localSheetId="89">#REF!</definedName>
    <definedName name="____CPT711702" localSheetId="91">#REF!</definedName>
    <definedName name="____CPT711702" localSheetId="9">#REF!</definedName>
    <definedName name="____CPT711702">#REF!</definedName>
    <definedName name="____CPT711710" localSheetId="103">#REF!</definedName>
    <definedName name="____CPT711710" localSheetId="26">#REF!</definedName>
    <definedName name="____CPT711710" localSheetId="89">#REF!</definedName>
    <definedName name="____CPT711710" localSheetId="91">#REF!</definedName>
    <definedName name="____CPT711710" localSheetId="9">#REF!</definedName>
    <definedName name="____CPT711710">#REF!</definedName>
    <definedName name="____CPT711715" localSheetId="103">#REF!</definedName>
    <definedName name="____CPT711715" localSheetId="26">#REF!</definedName>
    <definedName name="____CPT711715" localSheetId="89">#REF!</definedName>
    <definedName name="____CPT711715" localSheetId="91">#REF!</definedName>
    <definedName name="____CPT711715" localSheetId="9">#REF!</definedName>
    <definedName name="____CPT711715">#REF!</definedName>
    <definedName name="____CPT711720" localSheetId="103">#REF!</definedName>
    <definedName name="____CPT711720" localSheetId="26">#REF!</definedName>
    <definedName name="____CPT711720" localSheetId="89">#REF!</definedName>
    <definedName name="____CPT711720" localSheetId="91">#REF!</definedName>
    <definedName name="____CPT711720" localSheetId="9">#REF!</definedName>
    <definedName name="____CPT711720">#REF!</definedName>
    <definedName name="____CPT711725" localSheetId="103">#REF!</definedName>
    <definedName name="____CPT711725" localSheetId="26">#REF!</definedName>
    <definedName name="____CPT711725" localSheetId="89">#REF!</definedName>
    <definedName name="____CPT711725" localSheetId="91">#REF!</definedName>
    <definedName name="____CPT711725" localSheetId="9">#REF!</definedName>
    <definedName name="____CPT711725">#REF!</definedName>
    <definedName name="____CPT711730" localSheetId="103">#REF!</definedName>
    <definedName name="____CPT711730" localSheetId="26">#REF!</definedName>
    <definedName name="____CPT711730" localSheetId="89">#REF!</definedName>
    <definedName name="____CPT711730" localSheetId="91">#REF!</definedName>
    <definedName name="____CPT711730" localSheetId="9">#REF!</definedName>
    <definedName name="____CPT711730">#REF!</definedName>
    <definedName name="____CPT711735" localSheetId="103">#REF!</definedName>
    <definedName name="____CPT711735" localSheetId="26">#REF!</definedName>
    <definedName name="____CPT711735" localSheetId="89">#REF!</definedName>
    <definedName name="____CPT711735" localSheetId="91">#REF!</definedName>
    <definedName name="____CPT711735" localSheetId="9">#REF!</definedName>
    <definedName name="____CPT711735">#REF!</definedName>
    <definedName name="____CPT711740" localSheetId="103">#REF!</definedName>
    <definedName name="____CPT711740" localSheetId="26">#REF!</definedName>
    <definedName name="____CPT711740" localSheetId="89">#REF!</definedName>
    <definedName name="____CPT711740" localSheetId="91">#REF!</definedName>
    <definedName name="____CPT711740" localSheetId="9">#REF!</definedName>
    <definedName name="____CPT711740">#REF!</definedName>
    <definedName name="____CPT711745" localSheetId="103">#REF!</definedName>
    <definedName name="____CPT711745" localSheetId="26">#REF!</definedName>
    <definedName name="____CPT711745" localSheetId="89">#REF!</definedName>
    <definedName name="____CPT711745" localSheetId="91">#REF!</definedName>
    <definedName name="____CPT711745" localSheetId="9">#REF!</definedName>
    <definedName name="____CPT711745">#REF!</definedName>
    <definedName name="____CPT711750" localSheetId="103">#REF!</definedName>
    <definedName name="____CPT711750" localSheetId="26">#REF!</definedName>
    <definedName name="____CPT711750" localSheetId="89">#REF!</definedName>
    <definedName name="____CPT711750" localSheetId="91">#REF!</definedName>
    <definedName name="____CPT711750" localSheetId="9">#REF!</definedName>
    <definedName name="____CPT711750">#REF!</definedName>
    <definedName name="____CPT711755" localSheetId="103">#REF!</definedName>
    <definedName name="____CPT711755" localSheetId="26">#REF!</definedName>
    <definedName name="____CPT711755" localSheetId="89">#REF!</definedName>
    <definedName name="____CPT711755" localSheetId="91">#REF!</definedName>
    <definedName name="____CPT711755" localSheetId="9">#REF!</definedName>
    <definedName name="____CPT711755">#REF!</definedName>
    <definedName name="____CPT711760" localSheetId="103">#REF!</definedName>
    <definedName name="____CPT711760" localSheetId="26">#REF!</definedName>
    <definedName name="____CPT711760" localSheetId="89">#REF!</definedName>
    <definedName name="____CPT711760" localSheetId="91">#REF!</definedName>
    <definedName name="____CPT711760" localSheetId="9">#REF!</definedName>
    <definedName name="____CPT711760">#REF!</definedName>
    <definedName name="____CPT711765" localSheetId="103">#REF!</definedName>
    <definedName name="____CPT711765" localSheetId="26">#REF!</definedName>
    <definedName name="____CPT711765" localSheetId="89">#REF!</definedName>
    <definedName name="____CPT711765" localSheetId="91">#REF!</definedName>
    <definedName name="____CPT711765" localSheetId="9">#REF!</definedName>
    <definedName name="____CPT711765">#REF!</definedName>
    <definedName name="____CPT711770" localSheetId="103">#REF!</definedName>
    <definedName name="____CPT711770" localSheetId="26">#REF!</definedName>
    <definedName name="____CPT711770" localSheetId="89">#REF!</definedName>
    <definedName name="____CPT711770" localSheetId="91">#REF!</definedName>
    <definedName name="____CPT711770" localSheetId="9">#REF!</definedName>
    <definedName name="____CPT711770">#REF!</definedName>
    <definedName name="____CPT711775" localSheetId="103">#REF!</definedName>
    <definedName name="____CPT711775" localSheetId="26">#REF!</definedName>
    <definedName name="____CPT711775" localSheetId="89">#REF!</definedName>
    <definedName name="____CPT711775" localSheetId="91">#REF!</definedName>
    <definedName name="____CPT711775" localSheetId="9">#REF!</definedName>
    <definedName name="____CPT711775">#REF!</definedName>
    <definedName name="____CPT711780" localSheetId="103">#REF!</definedName>
    <definedName name="____CPT711780" localSheetId="26">#REF!</definedName>
    <definedName name="____CPT711780" localSheetId="89">#REF!</definedName>
    <definedName name="____CPT711780" localSheetId="91">#REF!</definedName>
    <definedName name="____CPT711780" localSheetId="9">#REF!</definedName>
    <definedName name="____CPT711780">#REF!</definedName>
    <definedName name="____CPT711785" localSheetId="103">#REF!</definedName>
    <definedName name="____CPT711785" localSheetId="26">#REF!</definedName>
    <definedName name="____CPT711785" localSheetId="89">#REF!</definedName>
    <definedName name="____CPT711785" localSheetId="91">#REF!</definedName>
    <definedName name="____CPT711785" localSheetId="9">#REF!</definedName>
    <definedName name="____CPT711785">#REF!</definedName>
    <definedName name="____CPT711790" localSheetId="103">#REF!</definedName>
    <definedName name="____CPT711790" localSheetId="26">#REF!</definedName>
    <definedName name="____CPT711790" localSheetId="89">#REF!</definedName>
    <definedName name="____CPT711790" localSheetId="91">#REF!</definedName>
    <definedName name="____CPT711790" localSheetId="9">#REF!</definedName>
    <definedName name="____CPT711790">#REF!</definedName>
    <definedName name="____CPT711795" localSheetId="103">#REF!</definedName>
    <definedName name="____CPT711795" localSheetId="26">#REF!</definedName>
    <definedName name="____CPT711795" localSheetId="89">#REF!</definedName>
    <definedName name="____CPT711795" localSheetId="91">#REF!</definedName>
    <definedName name="____CPT711795" localSheetId="9">#REF!</definedName>
    <definedName name="____CPT711795">#REF!</definedName>
    <definedName name="____CPT711800" localSheetId="103">#REF!</definedName>
    <definedName name="____CPT711800" localSheetId="26">#REF!</definedName>
    <definedName name="____CPT711800" localSheetId="89">#REF!</definedName>
    <definedName name="____CPT711800" localSheetId="91">#REF!</definedName>
    <definedName name="____CPT711800" localSheetId="9">#REF!</definedName>
    <definedName name="____CPT711800">#REF!</definedName>
    <definedName name="____CPT711801" localSheetId="103">#REF!</definedName>
    <definedName name="____CPT711801" localSheetId="26">#REF!</definedName>
    <definedName name="____CPT711801" localSheetId="89">#REF!</definedName>
    <definedName name="____CPT711801" localSheetId="91">#REF!</definedName>
    <definedName name="____CPT711801" localSheetId="9">#REF!</definedName>
    <definedName name="____CPT711801">#REF!</definedName>
    <definedName name="____CPT711802" localSheetId="103">#REF!</definedName>
    <definedName name="____CPT711802" localSheetId="26">#REF!</definedName>
    <definedName name="____CPT711802" localSheetId="89">#REF!</definedName>
    <definedName name="____CPT711802" localSheetId="91">#REF!</definedName>
    <definedName name="____CPT711802" localSheetId="9">#REF!</definedName>
    <definedName name="____CPT711802">#REF!</definedName>
    <definedName name="____CPT711804" localSheetId="103">#REF!</definedName>
    <definedName name="____CPT711804" localSheetId="26">#REF!</definedName>
    <definedName name="____CPT711804" localSheetId="89">#REF!</definedName>
    <definedName name="____CPT711804" localSheetId="91">#REF!</definedName>
    <definedName name="____CPT711804" localSheetId="9">#REF!</definedName>
    <definedName name="____CPT711804">#REF!</definedName>
    <definedName name="____CPT711840" localSheetId="103">#REF!</definedName>
    <definedName name="____CPT711840" localSheetId="26">#REF!</definedName>
    <definedName name="____CPT711840" localSheetId="89">#REF!</definedName>
    <definedName name="____CPT711840" localSheetId="91">#REF!</definedName>
    <definedName name="____CPT711840" localSheetId="9">#REF!</definedName>
    <definedName name="____CPT711840">#REF!</definedName>
    <definedName name="____CPT711890" localSheetId="103">#REF!</definedName>
    <definedName name="____CPT711890" localSheetId="26">#REF!</definedName>
    <definedName name="____CPT711890" localSheetId="89">#REF!</definedName>
    <definedName name="____CPT711890" localSheetId="91">#REF!</definedName>
    <definedName name="____CPT711890" localSheetId="9">#REF!</definedName>
    <definedName name="____CPT711890">#REF!</definedName>
    <definedName name="____CPT711900" localSheetId="103">#REF!</definedName>
    <definedName name="____CPT711900" localSheetId="26">#REF!</definedName>
    <definedName name="____CPT711900" localSheetId="89">#REF!</definedName>
    <definedName name="____CPT711900" localSheetId="91">#REF!</definedName>
    <definedName name="____CPT711900" localSheetId="9">#REF!</definedName>
    <definedName name="____CPT711900">#REF!</definedName>
    <definedName name="____CPT712110" localSheetId="103">#REF!</definedName>
    <definedName name="____CPT712110" localSheetId="26">#REF!</definedName>
    <definedName name="____CPT712110" localSheetId="89">#REF!</definedName>
    <definedName name="____CPT712110" localSheetId="91">#REF!</definedName>
    <definedName name="____CPT712110" localSheetId="9">#REF!</definedName>
    <definedName name="____CPT712110">#REF!</definedName>
    <definedName name="____CPT712138" localSheetId="103">#REF!</definedName>
    <definedName name="____CPT712138" localSheetId="26">#REF!</definedName>
    <definedName name="____CPT712138" localSheetId="89">#REF!</definedName>
    <definedName name="____CPT712138" localSheetId="91">#REF!</definedName>
    <definedName name="____CPT712138" localSheetId="9">#REF!</definedName>
    <definedName name="____CPT712138">#REF!</definedName>
    <definedName name="____CPT712139" localSheetId="103">#REF!</definedName>
    <definedName name="____CPT712139" localSheetId="26">#REF!</definedName>
    <definedName name="____CPT712139" localSheetId="89">#REF!</definedName>
    <definedName name="____CPT712139" localSheetId="91">#REF!</definedName>
    <definedName name="____CPT712139" localSheetId="9">#REF!</definedName>
    <definedName name="____CPT712139">#REF!</definedName>
    <definedName name="____CPT712148" localSheetId="103">#REF!</definedName>
    <definedName name="____CPT712148" localSheetId="26">#REF!</definedName>
    <definedName name="____CPT712148" localSheetId="89">#REF!</definedName>
    <definedName name="____CPT712148" localSheetId="91">#REF!</definedName>
    <definedName name="____CPT712148" localSheetId="9">#REF!</definedName>
    <definedName name="____CPT712148">#REF!</definedName>
    <definedName name="____CPT712149" localSheetId="103">#REF!</definedName>
    <definedName name="____CPT712149" localSheetId="26">#REF!</definedName>
    <definedName name="____CPT712149" localSheetId="89">#REF!</definedName>
    <definedName name="____CPT712149" localSheetId="91">#REF!</definedName>
    <definedName name="____CPT712149" localSheetId="9">#REF!</definedName>
    <definedName name="____CPT712149">#REF!</definedName>
    <definedName name="____CPT712159" localSheetId="103">#REF!</definedName>
    <definedName name="____CPT712159" localSheetId="26">#REF!</definedName>
    <definedName name="____CPT712159" localSheetId="89">#REF!</definedName>
    <definedName name="____CPT712159" localSheetId="91">#REF!</definedName>
    <definedName name="____CPT712159" localSheetId="9">#REF!</definedName>
    <definedName name="____CPT712159">#REF!</definedName>
    <definedName name="____CPT712160" localSheetId="103">#REF!</definedName>
    <definedName name="____CPT712160" localSheetId="26">#REF!</definedName>
    <definedName name="____CPT712160" localSheetId="89">#REF!</definedName>
    <definedName name="____CPT712160" localSheetId="91">#REF!</definedName>
    <definedName name="____CPT712160" localSheetId="9">#REF!</definedName>
    <definedName name="____CPT712160">#REF!</definedName>
    <definedName name="____CPT712180" localSheetId="103">#REF!</definedName>
    <definedName name="____CPT712180" localSheetId="26">#REF!</definedName>
    <definedName name="____CPT712180" localSheetId="89">#REF!</definedName>
    <definedName name="____CPT712180" localSheetId="91">#REF!</definedName>
    <definedName name="____CPT712180" localSheetId="9">#REF!</definedName>
    <definedName name="____CPT712180">#REF!</definedName>
    <definedName name="____CPT712200" localSheetId="103">#REF!</definedName>
    <definedName name="____CPT712200" localSheetId="26">#REF!</definedName>
    <definedName name="____CPT712200" localSheetId="89">#REF!</definedName>
    <definedName name="____CPT712200" localSheetId="91">#REF!</definedName>
    <definedName name="____CPT712200" localSheetId="9">#REF!</definedName>
    <definedName name="____CPT712200">#REF!</definedName>
    <definedName name="____CPT712800" localSheetId="103">#REF!</definedName>
    <definedName name="____CPT712800" localSheetId="26">#REF!</definedName>
    <definedName name="____CPT712800" localSheetId="89">#REF!</definedName>
    <definedName name="____CPT712800" localSheetId="91">#REF!</definedName>
    <definedName name="____CPT712800" localSheetId="9">#REF!</definedName>
    <definedName name="____CPT712800">#REF!</definedName>
    <definedName name="____CPT712900" localSheetId="103">#REF!</definedName>
    <definedName name="____CPT712900" localSheetId="26">#REF!</definedName>
    <definedName name="____CPT712900" localSheetId="89">#REF!</definedName>
    <definedName name="____CPT712900" localSheetId="91">#REF!</definedName>
    <definedName name="____CPT712900" localSheetId="9">#REF!</definedName>
    <definedName name="____CPT712900">#REF!</definedName>
    <definedName name="____CPT713100" localSheetId="103">#REF!</definedName>
    <definedName name="____CPT713100" localSheetId="26">#REF!</definedName>
    <definedName name="____CPT713100" localSheetId="89">#REF!</definedName>
    <definedName name="____CPT713100" localSheetId="91">#REF!</definedName>
    <definedName name="____CPT713100" localSheetId="9">#REF!</definedName>
    <definedName name="____CPT713100">#REF!</definedName>
    <definedName name="____CPT713110" localSheetId="103">#REF!</definedName>
    <definedName name="____CPT713110" localSheetId="26">#REF!</definedName>
    <definedName name="____CPT713110" localSheetId="89">#REF!</definedName>
    <definedName name="____CPT713110" localSheetId="91">#REF!</definedName>
    <definedName name="____CPT713110" localSheetId="9">#REF!</definedName>
    <definedName name="____CPT713110">#REF!</definedName>
    <definedName name="____CPT713190" localSheetId="103">#REF!</definedName>
    <definedName name="____CPT713190" localSheetId="26">#REF!</definedName>
    <definedName name="____CPT713190" localSheetId="89">#REF!</definedName>
    <definedName name="____CPT713190" localSheetId="91">#REF!</definedName>
    <definedName name="____CPT713190" localSheetId="9">#REF!</definedName>
    <definedName name="____CPT713190">#REF!</definedName>
    <definedName name="____CPT713200" localSheetId="103">#REF!</definedName>
    <definedName name="____CPT713200" localSheetId="26">#REF!</definedName>
    <definedName name="____CPT713200" localSheetId="89">#REF!</definedName>
    <definedName name="____CPT713200" localSheetId="91">#REF!</definedName>
    <definedName name="____CPT713200" localSheetId="9">#REF!</definedName>
    <definedName name="____CPT713200">#REF!</definedName>
    <definedName name="____CPT713210" localSheetId="103">#REF!</definedName>
    <definedName name="____CPT713210" localSheetId="26">#REF!</definedName>
    <definedName name="____CPT713210" localSheetId="89">#REF!</definedName>
    <definedName name="____CPT713210" localSheetId="91">#REF!</definedName>
    <definedName name="____CPT713210" localSheetId="9">#REF!</definedName>
    <definedName name="____CPT713210">#REF!</definedName>
    <definedName name="____CPT713290" localSheetId="103">#REF!</definedName>
    <definedName name="____CPT713290" localSheetId="26">#REF!</definedName>
    <definedName name="____CPT713290" localSheetId="89">#REF!</definedName>
    <definedName name="____CPT713290" localSheetId="91">#REF!</definedName>
    <definedName name="____CPT713290" localSheetId="9">#REF!</definedName>
    <definedName name="____CPT713290">#REF!</definedName>
    <definedName name="____CPT713300" localSheetId="103">#REF!</definedName>
    <definedName name="____CPT713300" localSheetId="26">#REF!</definedName>
    <definedName name="____CPT713300" localSheetId="89">#REF!</definedName>
    <definedName name="____CPT713300" localSheetId="91">#REF!</definedName>
    <definedName name="____CPT713300" localSheetId="9">#REF!</definedName>
    <definedName name="____CPT713300">#REF!</definedName>
    <definedName name="____CPT713310" localSheetId="103">#REF!</definedName>
    <definedName name="____CPT713310" localSheetId="26">#REF!</definedName>
    <definedName name="____CPT713310" localSheetId="89">#REF!</definedName>
    <definedName name="____CPT713310" localSheetId="91">#REF!</definedName>
    <definedName name="____CPT713310" localSheetId="9">#REF!</definedName>
    <definedName name="____CPT713310">#REF!</definedName>
    <definedName name="____CPT713350" localSheetId="103">#REF!</definedName>
    <definedName name="____CPT713350" localSheetId="26">#REF!</definedName>
    <definedName name="____CPT713350" localSheetId="89">#REF!</definedName>
    <definedName name="____CPT713350" localSheetId="91">#REF!</definedName>
    <definedName name="____CPT713350" localSheetId="9">#REF!</definedName>
    <definedName name="____CPT713350">#REF!</definedName>
    <definedName name="____CPT713360" localSheetId="103">#REF!</definedName>
    <definedName name="____CPT713360" localSheetId="26">#REF!</definedName>
    <definedName name="____CPT713360" localSheetId="89">#REF!</definedName>
    <definedName name="____CPT713360" localSheetId="91">#REF!</definedName>
    <definedName name="____CPT713360" localSheetId="9">#REF!</definedName>
    <definedName name="____CPT713360">#REF!</definedName>
    <definedName name="____CPT713370" localSheetId="103">#REF!</definedName>
    <definedName name="____CPT713370" localSheetId="26">#REF!</definedName>
    <definedName name="____CPT713370" localSheetId="89">#REF!</definedName>
    <definedName name="____CPT713370" localSheetId="91">#REF!</definedName>
    <definedName name="____CPT713370" localSheetId="9">#REF!</definedName>
    <definedName name="____CPT713370">#REF!</definedName>
    <definedName name="____CPT713390" localSheetId="103">#REF!</definedName>
    <definedName name="____CPT713390" localSheetId="26">#REF!</definedName>
    <definedName name="____CPT713390" localSheetId="89">#REF!</definedName>
    <definedName name="____CPT713390" localSheetId="91">#REF!</definedName>
    <definedName name="____CPT713390" localSheetId="9">#REF!</definedName>
    <definedName name="____CPT713390">#REF!</definedName>
    <definedName name="____CPT713400" localSheetId="103">#REF!</definedName>
    <definedName name="____CPT713400" localSheetId="26">#REF!</definedName>
    <definedName name="____CPT713400" localSheetId="89">#REF!</definedName>
    <definedName name="____CPT713400" localSheetId="91">#REF!</definedName>
    <definedName name="____CPT713400" localSheetId="9">#REF!</definedName>
    <definedName name="____CPT713400">#REF!</definedName>
    <definedName name="____CPT713410" localSheetId="103">#REF!</definedName>
    <definedName name="____CPT713410" localSheetId="26">#REF!</definedName>
    <definedName name="____CPT713410" localSheetId="89">#REF!</definedName>
    <definedName name="____CPT713410" localSheetId="91">#REF!</definedName>
    <definedName name="____CPT713410" localSheetId="9">#REF!</definedName>
    <definedName name="____CPT713410">#REF!</definedName>
    <definedName name="____CPT713490" localSheetId="103">#REF!</definedName>
    <definedName name="____CPT713490" localSheetId="26">#REF!</definedName>
    <definedName name="____CPT713490" localSheetId="89">#REF!</definedName>
    <definedName name="____CPT713490" localSheetId="91">#REF!</definedName>
    <definedName name="____CPT713490" localSheetId="9">#REF!</definedName>
    <definedName name="____CPT713490">#REF!</definedName>
    <definedName name="____cpt713508" localSheetId="103">#REF!</definedName>
    <definedName name="____cpt713508" localSheetId="26">#REF!</definedName>
    <definedName name="____cpt713508" localSheetId="89">#REF!</definedName>
    <definedName name="____cpt713508" localSheetId="91">#REF!</definedName>
    <definedName name="____cpt713508" localSheetId="9">#REF!</definedName>
    <definedName name="____cpt713508">#REF!</definedName>
    <definedName name="____CPT713509" localSheetId="103">#REF!</definedName>
    <definedName name="____CPT713509" localSheetId="26">#REF!</definedName>
    <definedName name="____CPT713509" localSheetId="89">#REF!</definedName>
    <definedName name="____CPT713509" localSheetId="91">#REF!</definedName>
    <definedName name="____CPT713509" localSheetId="9">#REF!</definedName>
    <definedName name="____CPT713509">#REF!</definedName>
    <definedName name="____CPT715200" localSheetId="103">#REF!</definedName>
    <definedName name="____CPT715200" localSheetId="26">#REF!</definedName>
    <definedName name="____CPT715200" localSheetId="89">#REF!</definedName>
    <definedName name="____CPT715200" localSheetId="91">#REF!</definedName>
    <definedName name="____CPT715200" localSheetId="9">#REF!</definedName>
    <definedName name="____CPT715200">#REF!</definedName>
    <definedName name="____CPT715320" localSheetId="103">#REF!</definedName>
    <definedName name="____CPT715320" localSheetId="26">#REF!</definedName>
    <definedName name="____CPT715320" localSheetId="89">#REF!</definedName>
    <definedName name="____CPT715320" localSheetId="91">#REF!</definedName>
    <definedName name="____CPT715320" localSheetId="9">#REF!</definedName>
    <definedName name="____CPT715320">#REF!</definedName>
    <definedName name="____CPT715325" localSheetId="103">#REF!</definedName>
    <definedName name="____CPT715325" localSheetId="26">#REF!</definedName>
    <definedName name="____CPT715325" localSheetId="89">#REF!</definedName>
    <definedName name="____CPT715325" localSheetId="91">#REF!</definedName>
    <definedName name="____CPT715325" localSheetId="9">#REF!</definedName>
    <definedName name="____CPT715325">#REF!</definedName>
    <definedName name="____CPT715410" localSheetId="103">#REF!</definedName>
    <definedName name="____CPT715410" localSheetId="26">#REF!</definedName>
    <definedName name="____CPT715410" localSheetId="89">#REF!</definedName>
    <definedName name="____CPT715410" localSheetId="91">#REF!</definedName>
    <definedName name="____CPT715410" localSheetId="9">#REF!</definedName>
    <definedName name="____CPT715410">#REF!</definedName>
    <definedName name="____CPT715420" localSheetId="103">#REF!</definedName>
    <definedName name="____CPT715420" localSheetId="26">#REF!</definedName>
    <definedName name="____CPT715420" localSheetId="89">#REF!</definedName>
    <definedName name="____CPT715420" localSheetId="91">#REF!</definedName>
    <definedName name="____CPT715420" localSheetId="9">#REF!</definedName>
    <definedName name="____CPT715420">#REF!</definedName>
    <definedName name="____CPT715430" localSheetId="103">#REF!</definedName>
    <definedName name="____CPT715430" localSheetId="26">#REF!</definedName>
    <definedName name="____CPT715430" localSheetId="89">#REF!</definedName>
    <definedName name="____CPT715430" localSheetId="91">#REF!</definedName>
    <definedName name="____CPT715430" localSheetId="9">#REF!</definedName>
    <definedName name="____CPT715430">#REF!</definedName>
    <definedName name="____CPT715450" localSheetId="103">#REF!</definedName>
    <definedName name="____CPT715450" localSheetId="26">#REF!</definedName>
    <definedName name="____CPT715450" localSheetId="89">#REF!</definedName>
    <definedName name="____CPT715450" localSheetId="91">#REF!</definedName>
    <definedName name="____CPT715450" localSheetId="9">#REF!</definedName>
    <definedName name="____CPT715450">#REF!</definedName>
    <definedName name="____CPT715480" localSheetId="103">[1]DETCONSO!#REF!</definedName>
    <definedName name="____CPT715480" localSheetId="26">[1]DETCONSO!#REF!</definedName>
    <definedName name="____CPT715480" localSheetId="89">[1]DETCONSO!#REF!</definedName>
    <definedName name="____CPT715480" localSheetId="91">[1]DETCONSO!#REF!</definedName>
    <definedName name="____CPT715480" localSheetId="9">[1]DETCONSO!#REF!</definedName>
    <definedName name="____CPT715480">[1]DETCONSO!#REF!</definedName>
    <definedName name="____CPT715490" localSheetId="103">#REF!</definedName>
    <definedName name="____CPT715490" localSheetId="26">#REF!</definedName>
    <definedName name="____CPT715490" localSheetId="89">#REF!</definedName>
    <definedName name="____CPT715490" localSheetId="91">#REF!</definedName>
    <definedName name="____CPT715490" localSheetId="9">#REF!</definedName>
    <definedName name="____CPT715490">#REF!</definedName>
    <definedName name="____CPT715510" localSheetId="103">#REF!</definedName>
    <definedName name="____CPT715510" localSheetId="26">#REF!</definedName>
    <definedName name="____CPT715510" localSheetId="89">#REF!</definedName>
    <definedName name="____CPT715510" localSheetId="91">#REF!</definedName>
    <definedName name="____CPT715510" localSheetId="9">#REF!</definedName>
    <definedName name="____CPT715510">#REF!</definedName>
    <definedName name="____CPT715515" localSheetId="103">#REF!</definedName>
    <definedName name="____CPT715515" localSheetId="26">#REF!</definedName>
    <definedName name="____CPT715515" localSheetId="89">#REF!</definedName>
    <definedName name="____CPT715515" localSheetId="91">#REF!</definedName>
    <definedName name="____CPT715515" localSheetId="9">#REF!</definedName>
    <definedName name="____CPT715515">#REF!</definedName>
    <definedName name="____CPT715520" localSheetId="103">#REF!</definedName>
    <definedName name="____CPT715520" localSheetId="26">#REF!</definedName>
    <definedName name="____CPT715520" localSheetId="89">#REF!</definedName>
    <definedName name="____CPT715520" localSheetId="91">#REF!</definedName>
    <definedName name="____CPT715520" localSheetId="9">#REF!</definedName>
    <definedName name="____CPT715520">#REF!</definedName>
    <definedName name="____CPT715525" localSheetId="103">#REF!</definedName>
    <definedName name="____CPT715525" localSheetId="26">#REF!</definedName>
    <definedName name="____CPT715525" localSheetId="89">#REF!</definedName>
    <definedName name="____CPT715525" localSheetId="91">#REF!</definedName>
    <definedName name="____CPT715525" localSheetId="9">#REF!</definedName>
    <definedName name="____CPT715525">#REF!</definedName>
    <definedName name="____CPT715530" localSheetId="103">#REF!</definedName>
    <definedName name="____CPT715530" localSheetId="26">#REF!</definedName>
    <definedName name="____CPT715530" localSheetId="89">#REF!</definedName>
    <definedName name="____CPT715530" localSheetId="91">#REF!</definedName>
    <definedName name="____CPT715530" localSheetId="9">#REF!</definedName>
    <definedName name="____CPT715530">#REF!</definedName>
    <definedName name="____CPT715550" localSheetId="103">#REF!</definedName>
    <definedName name="____CPT715550" localSheetId="26">#REF!</definedName>
    <definedName name="____CPT715550" localSheetId="89">#REF!</definedName>
    <definedName name="____CPT715550" localSheetId="91">#REF!</definedName>
    <definedName name="____CPT715550" localSheetId="9">#REF!</definedName>
    <definedName name="____CPT715550">#REF!</definedName>
    <definedName name="____CPT715570" localSheetId="103">[1]DETCONSO!#REF!</definedName>
    <definedName name="____CPT715570" localSheetId="26">[1]DETCONSO!#REF!</definedName>
    <definedName name="____CPT715570" localSheetId="89">[1]DETCONSO!#REF!</definedName>
    <definedName name="____CPT715570" localSheetId="91">[1]DETCONSO!#REF!</definedName>
    <definedName name="____CPT715570" localSheetId="9">[1]DETCONSO!#REF!</definedName>
    <definedName name="____CPT715570">[1]DETCONSO!#REF!</definedName>
    <definedName name="____CPT715600" localSheetId="103">#REF!</definedName>
    <definedName name="____CPT715600" localSheetId="26">#REF!</definedName>
    <definedName name="____CPT715600" localSheetId="89">#REF!</definedName>
    <definedName name="____CPT715600" localSheetId="91">#REF!</definedName>
    <definedName name="____CPT715600" localSheetId="9">#REF!</definedName>
    <definedName name="____CPT715600">#REF!</definedName>
    <definedName name="____CPT715610" localSheetId="103">#REF!</definedName>
    <definedName name="____CPT715610" localSheetId="26">#REF!</definedName>
    <definedName name="____CPT715610" localSheetId="89">#REF!</definedName>
    <definedName name="____CPT715610" localSheetId="91">#REF!</definedName>
    <definedName name="____CPT715610" localSheetId="9">#REF!</definedName>
    <definedName name="____CPT715610">#REF!</definedName>
    <definedName name="____CPT715620" localSheetId="103">#REF!</definedName>
    <definedName name="____CPT715620" localSheetId="26">#REF!</definedName>
    <definedName name="____CPT715620" localSheetId="89">#REF!</definedName>
    <definedName name="____CPT715620" localSheetId="91">#REF!</definedName>
    <definedName name="____CPT715620" localSheetId="9">#REF!</definedName>
    <definedName name="____CPT715620">#REF!</definedName>
    <definedName name="____CPT715630" localSheetId="103">#REF!</definedName>
    <definedName name="____CPT715630" localSheetId="26">#REF!</definedName>
    <definedName name="____CPT715630" localSheetId="89">#REF!</definedName>
    <definedName name="____CPT715630" localSheetId="91">#REF!</definedName>
    <definedName name="____CPT715630" localSheetId="9">#REF!</definedName>
    <definedName name="____CPT715630">#REF!</definedName>
    <definedName name="____CPT715640" localSheetId="103">#REF!</definedName>
    <definedName name="____CPT715640" localSheetId="26">#REF!</definedName>
    <definedName name="____CPT715640" localSheetId="89">#REF!</definedName>
    <definedName name="____CPT715640" localSheetId="91">#REF!</definedName>
    <definedName name="____CPT715640" localSheetId="9">#REF!</definedName>
    <definedName name="____CPT715640">#REF!</definedName>
    <definedName name="____CPT715701" localSheetId="103">#REF!</definedName>
    <definedName name="____CPT715701" localSheetId="26">#REF!</definedName>
    <definedName name="____CPT715701" localSheetId="89">#REF!</definedName>
    <definedName name="____CPT715701" localSheetId="91">#REF!</definedName>
    <definedName name="____CPT715701" localSheetId="9">#REF!</definedName>
    <definedName name="____CPT715701">#REF!</definedName>
    <definedName name="____CPT715702" localSheetId="103">#REF!</definedName>
    <definedName name="____CPT715702" localSheetId="26">#REF!</definedName>
    <definedName name="____CPT715702" localSheetId="89">#REF!</definedName>
    <definedName name="____CPT715702" localSheetId="91">#REF!</definedName>
    <definedName name="____CPT715702" localSheetId="9">#REF!</definedName>
    <definedName name="____CPT715702">#REF!</definedName>
    <definedName name="____CPT715703" localSheetId="103">#REF!</definedName>
    <definedName name="____CPT715703" localSheetId="26">#REF!</definedName>
    <definedName name="____CPT715703" localSheetId="89">#REF!</definedName>
    <definedName name="____CPT715703" localSheetId="91">#REF!</definedName>
    <definedName name="____CPT715703" localSheetId="9">#REF!</definedName>
    <definedName name="____CPT715703">#REF!</definedName>
    <definedName name="____CPT715704" localSheetId="103">#REF!</definedName>
    <definedName name="____CPT715704" localSheetId="26">#REF!</definedName>
    <definedName name="____CPT715704" localSheetId="89">#REF!</definedName>
    <definedName name="____CPT715704" localSheetId="91">#REF!</definedName>
    <definedName name="____CPT715704" localSheetId="9">#REF!</definedName>
    <definedName name="____CPT715704">#REF!</definedName>
    <definedName name="____CPT715705" localSheetId="103">#REF!</definedName>
    <definedName name="____CPT715705" localSheetId="26">#REF!</definedName>
    <definedName name="____CPT715705" localSheetId="89">#REF!</definedName>
    <definedName name="____CPT715705" localSheetId="91">#REF!</definedName>
    <definedName name="____CPT715705" localSheetId="9">#REF!</definedName>
    <definedName name="____CPT715705">#REF!</definedName>
    <definedName name="____CPT715706" localSheetId="103">#REF!</definedName>
    <definedName name="____CPT715706" localSheetId="26">#REF!</definedName>
    <definedName name="____CPT715706" localSheetId="89">#REF!</definedName>
    <definedName name="____CPT715706" localSheetId="91">#REF!</definedName>
    <definedName name="____CPT715706" localSheetId="9">#REF!</definedName>
    <definedName name="____CPT715706">#REF!</definedName>
    <definedName name="____CPT715720" localSheetId="103">#REF!</definedName>
    <definedName name="____CPT715720" localSheetId="26">#REF!</definedName>
    <definedName name="____CPT715720" localSheetId="89">#REF!</definedName>
    <definedName name="____CPT715720" localSheetId="91">#REF!</definedName>
    <definedName name="____CPT715720" localSheetId="9">#REF!</definedName>
    <definedName name="____CPT715720">#REF!</definedName>
    <definedName name="____CPT715725" localSheetId="103">[1]DETCONSO!#REF!</definedName>
    <definedName name="____CPT715725" localSheetId="26">[1]DETCONSO!#REF!</definedName>
    <definedName name="____CPT715725" localSheetId="89">[1]DETCONSO!#REF!</definedName>
    <definedName name="____CPT715725" localSheetId="91">[1]DETCONSO!#REF!</definedName>
    <definedName name="____CPT715725" localSheetId="9">[1]DETCONSO!#REF!</definedName>
    <definedName name="____CPT715725">[1]DETCONSO!#REF!</definedName>
    <definedName name="____CPT715730" localSheetId="103">#REF!</definedName>
    <definedName name="____CPT715730" localSheetId="26">#REF!</definedName>
    <definedName name="____CPT715730" localSheetId="89">#REF!</definedName>
    <definedName name="____CPT715730" localSheetId="91">#REF!</definedName>
    <definedName name="____CPT715730" localSheetId="9">#REF!</definedName>
    <definedName name="____CPT715730">#REF!</definedName>
    <definedName name="____CPT715740" localSheetId="103">#REF!</definedName>
    <definedName name="____CPT715740" localSheetId="26">#REF!</definedName>
    <definedName name="____CPT715740" localSheetId="89">#REF!</definedName>
    <definedName name="____CPT715740" localSheetId="91">#REF!</definedName>
    <definedName name="____CPT715740" localSheetId="9">#REF!</definedName>
    <definedName name="____CPT715740">#REF!</definedName>
    <definedName name="____CPT715760" localSheetId="103">#REF!</definedName>
    <definedName name="____CPT715760" localSheetId="26">#REF!</definedName>
    <definedName name="____CPT715760" localSheetId="89">#REF!</definedName>
    <definedName name="____CPT715760" localSheetId="91">#REF!</definedName>
    <definedName name="____CPT715760" localSheetId="9">#REF!</definedName>
    <definedName name="____CPT715760">#REF!</definedName>
    <definedName name="____CPT715770" localSheetId="103">[1]DETCONSO!#REF!</definedName>
    <definedName name="____CPT715770" localSheetId="26">[1]DETCONSO!#REF!</definedName>
    <definedName name="____CPT715770" localSheetId="89">[1]DETCONSO!#REF!</definedName>
    <definedName name="____CPT715770" localSheetId="91">[1]DETCONSO!#REF!</definedName>
    <definedName name="____CPT715770" localSheetId="9">[1]DETCONSO!#REF!</definedName>
    <definedName name="____CPT715770">[1]DETCONSO!#REF!</definedName>
    <definedName name="____CPT715790" localSheetId="103">#REF!</definedName>
    <definedName name="____CPT715790" localSheetId="26">#REF!</definedName>
    <definedName name="____CPT715790" localSheetId="89">#REF!</definedName>
    <definedName name="____CPT715790" localSheetId="91">#REF!</definedName>
    <definedName name="____CPT715790" localSheetId="9">#REF!</definedName>
    <definedName name="____CPT715790">#REF!</definedName>
    <definedName name="____CPT715795" localSheetId="103">#REF!</definedName>
    <definedName name="____CPT715795" localSheetId="26">#REF!</definedName>
    <definedName name="____CPT715795" localSheetId="89">#REF!</definedName>
    <definedName name="____CPT715795" localSheetId="91">#REF!</definedName>
    <definedName name="____CPT715795" localSheetId="9">#REF!</definedName>
    <definedName name="____CPT715795">#REF!</definedName>
    <definedName name="____CPT715800" localSheetId="103">#REF!</definedName>
    <definedName name="____CPT715800" localSheetId="26">#REF!</definedName>
    <definedName name="____CPT715800" localSheetId="89">#REF!</definedName>
    <definedName name="____CPT715800" localSheetId="91">#REF!</definedName>
    <definedName name="____CPT715800" localSheetId="9">#REF!</definedName>
    <definedName name="____CPT715800">#REF!</definedName>
    <definedName name="____CPT715805" localSheetId="103">#REF!</definedName>
    <definedName name="____CPT715805" localSheetId="26">#REF!</definedName>
    <definedName name="____CPT715805" localSheetId="89">#REF!</definedName>
    <definedName name="____CPT715805" localSheetId="91">#REF!</definedName>
    <definedName name="____CPT715805" localSheetId="9">#REF!</definedName>
    <definedName name="____CPT715805">#REF!</definedName>
    <definedName name="____CPT715810" localSheetId="103">#REF!</definedName>
    <definedName name="____CPT715810" localSheetId="26">#REF!</definedName>
    <definedName name="____CPT715810" localSheetId="89">#REF!</definedName>
    <definedName name="____CPT715810" localSheetId="91">#REF!</definedName>
    <definedName name="____CPT715810" localSheetId="9">#REF!</definedName>
    <definedName name="____CPT715810">#REF!</definedName>
    <definedName name="____CPT715815" localSheetId="103">#REF!</definedName>
    <definedName name="____CPT715815" localSheetId="26">#REF!</definedName>
    <definedName name="____CPT715815" localSheetId="89">#REF!</definedName>
    <definedName name="____CPT715815" localSheetId="91">#REF!</definedName>
    <definedName name="____CPT715815" localSheetId="9">#REF!</definedName>
    <definedName name="____CPT715815">#REF!</definedName>
    <definedName name="____CPT715900" localSheetId="103">#REF!</definedName>
    <definedName name="____CPT715900" localSheetId="26">#REF!</definedName>
    <definedName name="____CPT715900" localSheetId="89">#REF!</definedName>
    <definedName name="____CPT715900" localSheetId="91">#REF!</definedName>
    <definedName name="____CPT715900" localSheetId="9">#REF!</definedName>
    <definedName name="____CPT715900">#REF!</definedName>
    <definedName name="____CPT715905" localSheetId="103">#REF!</definedName>
    <definedName name="____CPT715905" localSheetId="26">#REF!</definedName>
    <definedName name="____CPT715905" localSheetId="89">#REF!</definedName>
    <definedName name="____CPT715905" localSheetId="91">#REF!</definedName>
    <definedName name="____CPT715905" localSheetId="9">#REF!</definedName>
    <definedName name="____CPT715905">#REF!</definedName>
    <definedName name="____CPT715910" localSheetId="103">#REF!</definedName>
    <definedName name="____CPT715910" localSheetId="26">#REF!</definedName>
    <definedName name="____CPT715910" localSheetId="89">#REF!</definedName>
    <definedName name="____CPT715910" localSheetId="91">#REF!</definedName>
    <definedName name="____CPT715910" localSheetId="9">#REF!</definedName>
    <definedName name="____CPT715910">#REF!</definedName>
    <definedName name="____CPT719100" localSheetId="103">#REF!</definedName>
    <definedName name="____CPT719100" localSheetId="26">#REF!</definedName>
    <definedName name="____CPT719100" localSheetId="89">#REF!</definedName>
    <definedName name="____CPT719100" localSheetId="91">#REF!</definedName>
    <definedName name="____CPT719100" localSheetId="9">#REF!</definedName>
    <definedName name="____CPT719100">#REF!</definedName>
    <definedName name="____CPT719105" localSheetId="103">#REF!</definedName>
    <definedName name="____CPT719105" localSheetId="26">#REF!</definedName>
    <definedName name="____CPT719105" localSheetId="89">#REF!</definedName>
    <definedName name="____CPT719105" localSheetId="91">#REF!</definedName>
    <definedName name="____CPT719105" localSheetId="9">#REF!</definedName>
    <definedName name="____CPT719105">#REF!</definedName>
    <definedName name="____CPT719110" localSheetId="103">#REF!</definedName>
    <definedName name="____CPT719110" localSheetId="26">#REF!</definedName>
    <definedName name="____CPT719110" localSheetId="89">#REF!</definedName>
    <definedName name="____CPT719110" localSheetId="91">#REF!</definedName>
    <definedName name="____CPT719110" localSheetId="9">#REF!</definedName>
    <definedName name="____CPT719110">#REF!</definedName>
    <definedName name="____CPT719115" localSheetId="103">#REF!</definedName>
    <definedName name="____CPT719115" localSheetId="26">#REF!</definedName>
    <definedName name="____CPT719115" localSheetId="89">#REF!</definedName>
    <definedName name="____CPT719115" localSheetId="91">#REF!</definedName>
    <definedName name="____CPT719115" localSheetId="9">#REF!</definedName>
    <definedName name="____CPT719115">#REF!</definedName>
    <definedName name="____CPT719120" localSheetId="103">#REF!</definedName>
    <definedName name="____CPT719120" localSheetId="26">#REF!</definedName>
    <definedName name="____CPT719120" localSheetId="89">#REF!</definedName>
    <definedName name="____CPT719120" localSheetId="91">#REF!</definedName>
    <definedName name="____CPT719120" localSheetId="9">#REF!</definedName>
    <definedName name="____CPT719120">#REF!</definedName>
    <definedName name="____CPT719125" localSheetId="103">[1]DETCONSO!#REF!</definedName>
    <definedName name="____CPT719125" localSheetId="26">[1]DETCONSO!#REF!</definedName>
    <definedName name="____CPT719125" localSheetId="89">[1]DETCONSO!#REF!</definedName>
    <definedName name="____CPT719125" localSheetId="91">[1]DETCONSO!#REF!</definedName>
    <definedName name="____CPT719125" localSheetId="9">[1]DETCONSO!#REF!</definedName>
    <definedName name="____CPT719125">[1]DETCONSO!#REF!</definedName>
    <definedName name="____CPT719130" localSheetId="103">#REF!</definedName>
    <definedName name="____CPT719130" localSheetId="26">#REF!</definedName>
    <definedName name="____CPT719130" localSheetId="89">#REF!</definedName>
    <definedName name="____CPT719130" localSheetId="91">#REF!</definedName>
    <definedName name="____CPT719130" localSheetId="9">#REF!</definedName>
    <definedName name="____CPT719130">#REF!</definedName>
    <definedName name="____CPT719135" localSheetId="103">#REF!</definedName>
    <definedName name="____CPT719135" localSheetId="26">#REF!</definedName>
    <definedName name="____CPT719135" localSheetId="89">#REF!</definedName>
    <definedName name="____CPT719135" localSheetId="91">#REF!</definedName>
    <definedName name="____CPT719135" localSheetId="9">#REF!</definedName>
    <definedName name="____CPT719135">#REF!</definedName>
    <definedName name="____CPT719140" localSheetId="103">#REF!</definedName>
    <definedName name="____CPT719140" localSheetId="26">#REF!</definedName>
    <definedName name="____CPT719140" localSheetId="89">#REF!</definedName>
    <definedName name="____CPT719140" localSheetId="91">#REF!</definedName>
    <definedName name="____CPT719140" localSheetId="9">#REF!</definedName>
    <definedName name="____CPT719140">#REF!</definedName>
    <definedName name="____CPT719145" localSheetId="103">#REF!</definedName>
    <definedName name="____CPT719145" localSheetId="26">#REF!</definedName>
    <definedName name="____CPT719145" localSheetId="89">#REF!</definedName>
    <definedName name="____CPT719145" localSheetId="91">#REF!</definedName>
    <definedName name="____CPT719145" localSheetId="9">#REF!</definedName>
    <definedName name="____CPT719145">#REF!</definedName>
    <definedName name="____CPT719150" localSheetId="103">#REF!</definedName>
    <definedName name="____CPT719150" localSheetId="26">#REF!</definedName>
    <definedName name="____CPT719150" localSheetId="89">#REF!</definedName>
    <definedName name="____CPT719150" localSheetId="91">#REF!</definedName>
    <definedName name="____CPT719150" localSheetId="9">#REF!</definedName>
    <definedName name="____CPT719150">#REF!</definedName>
    <definedName name="____CPT719155" localSheetId="103">#REF!</definedName>
    <definedName name="____CPT719155" localSheetId="26">#REF!</definedName>
    <definedName name="____CPT719155" localSheetId="89">#REF!</definedName>
    <definedName name="____CPT719155" localSheetId="91">#REF!</definedName>
    <definedName name="____CPT719155" localSheetId="9">#REF!</definedName>
    <definedName name="____CPT719155">#REF!</definedName>
    <definedName name="____CPT719160" localSheetId="103">#REF!</definedName>
    <definedName name="____CPT719160" localSheetId="26">#REF!</definedName>
    <definedName name="____CPT719160" localSheetId="89">#REF!</definedName>
    <definedName name="____CPT719160" localSheetId="91">#REF!</definedName>
    <definedName name="____CPT719160" localSheetId="9">#REF!</definedName>
    <definedName name="____CPT719160">#REF!</definedName>
    <definedName name="____CPT719220" localSheetId="103">#REF!</definedName>
    <definedName name="____CPT719220" localSheetId="26">#REF!</definedName>
    <definedName name="____CPT719220" localSheetId="89">#REF!</definedName>
    <definedName name="____CPT719220" localSheetId="91">#REF!</definedName>
    <definedName name="____CPT719220" localSheetId="9">#REF!</definedName>
    <definedName name="____CPT719220">#REF!</definedName>
    <definedName name="____CPT719240" localSheetId="103">#REF!</definedName>
    <definedName name="____CPT719240" localSheetId="26">#REF!</definedName>
    <definedName name="____CPT719240" localSheetId="89">#REF!</definedName>
    <definedName name="____CPT719240" localSheetId="91">#REF!</definedName>
    <definedName name="____CPT719240" localSheetId="9">#REF!</definedName>
    <definedName name="____CPT719240">#REF!</definedName>
    <definedName name="____CPT719260" localSheetId="103">#REF!</definedName>
    <definedName name="____CPT719260" localSheetId="26">#REF!</definedName>
    <definedName name="____CPT719260" localSheetId="89">#REF!</definedName>
    <definedName name="____CPT719260" localSheetId="91">#REF!</definedName>
    <definedName name="____CPT719260" localSheetId="9">#REF!</definedName>
    <definedName name="____CPT719260">#REF!</definedName>
    <definedName name="____CPT721000" localSheetId="103">#REF!</definedName>
    <definedName name="____CPT721000" localSheetId="26">#REF!</definedName>
    <definedName name="____CPT721000" localSheetId="89">#REF!</definedName>
    <definedName name="____CPT721000" localSheetId="91">#REF!</definedName>
    <definedName name="____CPT721000" localSheetId="9">#REF!</definedName>
    <definedName name="____CPT721000">#REF!</definedName>
    <definedName name="____CPT721770" localSheetId="103">#REF!</definedName>
    <definedName name="____CPT721770" localSheetId="26">#REF!</definedName>
    <definedName name="____CPT721770" localSheetId="89">#REF!</definedName>
    <definedName name="____CPT721770" localSheetId="91">#REF!</definedName>
    <definedName name="____CPT721770" localSheetId="9">#REF!</definedName>
    <definedName name="____CPT721770">#REF!</definedName>
    <definedName name="____CPT721780" localSheetId="103">#REF!</definedName>
    <definedName name="____CPT721780" localSheetId="26">#REF!</definedName>
    <definedName name="____CPT721780" localSheetId="89">#REF!</definedName>
    <definedName name="____CPT721780" localSheetId="91">#REF!</definedName>
    <definedName name="____CPT721780" localSheetId="9">#REF!</definedName>
    <definedName name="____CPT721780">#REF!</definedName>
    <definedName name="____CPT726000" localSheetId="103">#REF!</definedName>
    <definedName name="____CPT726000" localSheetId="26">#REF!</definedName>
    <definedName name="____CPT726000" localSheetId="89">#REF!</definedName>
    <definedName name="____CPT726000" localSheetId="91">#REF!</definedName>
    <definedName name="____CPT726000" localSheetId="9">#REF!</definedName>
    <definedName name="____CPT726000">#REF!</definedName>
    <definedName name="____CPT727000" localSheetId="103">#REF!</definedName>
    <definedName name="____CPT727000" localSheetId="26">#REF!</definedName>
    <definedName name="____CPT727000" localSheetId="89">#REF!</definedName>
    <definedName name="____CPT727000" localSheetId="91">#REF!</definedName>
    <definedName name="____CPT727000" localSheetId="9">#REF!</definedName>
    <definedName name="____CPT727000">#REF!</definedName>
    <definedName name="____CPT728000" localSheetId="103">#REF!</definedName>
    <definedName name="____CPT728000" localSheetId="26">#REF!</definedName>
    <definedName name="____CPT728000" localSheetId="89">#REF!</definedName>
    <definedName name="____CPT728000" localSheetId="91">#REF!</definedName>
    <definedName name="____CPT728000" localSheetId="9">#REF!</definedName>
    <definedName name="____CPT728000">#REF!</definedName>
    <definedName name="____CPT728008" localSheetId="103">#REF!</definedName>
    <definedName name="____CPT728008" localSheetId="26">#REF!</definedName>
    <definedName name="____CPT728008" localSheetId="89">#REF!</definedName>
    <definedName name="____CPT728008" localSheetId="91">#REF!</definedName>
    <definedName name="____CPT728008" localSheetId="9">#REF!</definedName>
    <definedName name="____CPT728008">#REF!</definedName>
    <definedName name="____CPT728018" localSheetId="103">#REF!</definedName>
    <definedName name="____CPT728018" localSheetId="26">#REF!</definedName>
    <definedName name="____CPT728018" localSheetId="89">#REF!</definedName>
    <definedName name="____CPT728018" localSheetId="91">#REF!</definedName>
    <definedName name="____CPT728018" localSheetId="9">#REF!</definedName>
    <definedName name="____CPT728018">#REF!</definedName>
    <definedName name="____CPT729000" localSheetId="103">#REF!</definedName>
    <definedName name="____CPT729000" localSheetId="26">#REF!</definedName>
    <definedName name="____CPT729000" localSheetId="89">#REF!</definedName>
    <definedName name="____CPT729000" localSheetId="91">#REF!</definedName>
    <definedName name="____CPT729000" localSheetId="9">#REF!</definedName>
    <definedName name="____CPT729000">#REF!</definedName>
    <definedName name="____CPT729100" localSheetId="103">#REF!</definedName>
    <definedName name="____CPT729100" localSheetId="26">#REF!</definedName>
    <definedName name="____CPT729100" localSheetId="89">#REF!</definedName>
    <definedName name="____CPT729100" localSheetId="91">#REF!</definedName>
    <definedName name="____CPT729100" localSheetId="9">#REF!</definedName>
    <definedName name="____CPT729100">#REF!</definedName>
    <definedName name="____CPT729200" localSheetId="103">#REF!</definedName>
    <definedName name="____CPT729200" localSheetId="26">#REF!</definedName>
    <definedName name="____CPT729200" localSheetId="89">#REF!</definedName>
    <definedName name="____CPT729200" localSheetId="91">#REF!</definedName>
    <definedName name="____CPT729200" localSheetId="9">#REF!</definedName>
    <definedName name="____CPT729200">#REF!</definedName>
    <definedName name="____CPT732000" localSheetId="103">#REF!</definedName>
    <definedName name="____CPT732000" localSheetId="26">#REF!</definedName>
    <definedName name="____CPT732000" localSheetId="89">#REF!</definedName>
    <definedName name="____CPT732000" localSheetId="91">#REF!</definedName>
    <definedName name="____CPT732000" localSheetId="9">#REF!</definedName>
    <definedName name="____CPT732000">#REF!</definedName>
    <definedName name="____CPT732100" localSheetId="103">#REF!</definedName>
    <definedName name="____CPT732100" localSheetId="26">#REF!</definedName>
    <definedName name="____CPT732100" localSheetId="89">#REF!</definedName>
    <definedName name="____CPT732100" localSheetId="91">#REF!</definedName>
    <definedName name="____CPT732100" localSheetId="9">#REF!</definedName>
    <definedName name="____CPT732100">#REF!</definedName>
    <definedName name="____CPT732200" localSheetId="103">#REF!</definedName>
    <definedName name="____CPT732200" localSheetId="26">#REF!</definedName>
    <definedName name="____CPT732200" localSheetId="89">#REF!</definedName>
    <definedName name="____CPT732200" localSheetId="91">#REF!</definedName>
    <definedName name="____CPT732200" localSheetId="9">#REF!</definedName>
    <definedName name="____CPT732200">#REF!</definedName>
    <definedName name="____CPT749200" localSheetId="103">#REF!</definedName>
    <definedName name="____CPT749200" localSheetId="26">#REF!</definedName>
    <definedName name="____CPT749200" localSheetId="89">#REF!</definedName>
    <definedName name="____CPT749200" localSheetId="91">#REF!</definedName>
    <definedName name="____CPT749200" localSheetId="9">#REF!</definedName>
    <definedName name="____CPT749200">#REF!</definedName>
    <definedName name="____CPT749250" localSheetId="103">#REF!</definedName>
    <definedName name="____CPT749250" localSheetId="26">#REF!</definedName>
    <definedName name="____CPT749250" localSheetId="89">#REF!</definedName>
    <definedName name="____CPT749250" localSheetId="91">#REF!</definedName>
    <definedName name="____CPT749250" localSheetId="9">#REF!</definedName>
    <definedName name="____CPT749250">#REF!</definedName>
    <definedName name="____cpt749350" localSheetId="103">#REF!</definedName>
    <definedName name="____cpt749350" localSheetId="26">#REF!</definedName>
    <definedName name="____cpt749350" localSheetId="89">#REF!</definedName>
    <definedName name="____cpt749350" localSheetId="91">#REF!</definedName>
    <definedName name="____cpt749350" localSheetId="9">#REF!</definedName>
    <definedName name="____cpt749350">#REF!</definedName>
    <definedName name="____CPT753100" localSheetId="103">#REF!</definedName>
    <definedName name="____CPT753100" localSheetId="26">#REF!</definedName>
    <definedName name="____CPT753100" localSheetId="89">#REF!</definedName>
    <definedName name="____CPT753100" localSheetId="91">#REF!</definedName>
    <definedName name="____CPT753100" localSheetId="9">#REF!</definedName>
    <definedName name="____CPT753100">#REF!</definedName>
    <definedName name="____CPT753150" localSheetId="103">#REF!</definedName>
    <definedName name="____CPT753150" localSheetId="26">#REF!</definedName>
    <definedName name="____CPT753150" localSheetId="89">#REF!</definedName>
    <definedName name="____CPT753150" localSheetId="91">#REF!</definedName>
    <definedName name="____CPT753150" localSheetId="9">#REF!</definedName>
    <definedName name="____CPT753150">#REF!</definedName>
    <definedName name="____CPT753160" localSheetId="103">#REF!</definedName>
    <definedName name="____CPT753160" localSheetId="26">#REF!</definedName>
    <definedName name="____CPT753160" localSheetId="89">#REF!</definedName>
    <definedName name="____CPT753160" localSheetId="91">#REF!</definedName>
    <definedName name="____CPT753160" localSheetId="9">#REF!</definedName>
    <definedName name="____CPT753160">#REF!</definedName>
    <definedName name="____CPT753200" localSheetId="103">#REF!</definedName>
    <definedName name="____CPT753200" localSheetId="26">#REF!</definedName>
    <definedName name="____CPT753200" localSheetId="89">#REF!</definedName>
    <definedName name="____CPT753200" localSheetId="91">#REF!</definedName>
    <definedName name="____CPT753200" localSheetId="9">#REF!</definedName>
    <definedName name="____CPT753200">#REF!</definedName>
    <definedName name="____CPT753250" localSheetId="103">#REF!</definedName>
    <definedName name="____CPT753250" localSheetId="26">#REF!</definedName>
    <definedName name="____CPT753250" localSheetId="89">#REF!</definedName>
    <definedName name="____CPT753250" localSheetId="91">#REF!</definedName>
    <definedName name="____CPT753250" localSheetId="9">#REF!</definedName>
    <definedName name="____CPT753250">#REF!</definedName>
    <definedName name="____CPT753280" localSheetId="103">#REF!</definedName>
    <definedName name="____CPT753280" localSheetId="26">#REF!</definedName>
    <definedName name="____CPT753280" localSheetId="89">#REF!</definedName>
    <definedName name="____CPT753280" localSheetId="91">#REF!</definedName>
    <definedName name="____CPT753280" localSheetId="9">#REF!</definedName>
    <definedName name="____CPT753280">#REF!</definedName>
    <definedName name="____CPT753300" localSheetId="103">#REF!</definedName>
    <definedName name="____CPT753300" localSheetId="26">#REF!</definedName>
    <definedName name="____CPT753300" localSheetId="89">#REF!</definedName>
    <definedName name="____CPT753300" localSheetId="91">#REF!</definedName>
    <definedName name="____CPT753300" localSheetId="9">#REF!</definedName>
    <definedName name="____CPT753300">#REF!</definedName>
    <definedName name="____CPT753310" localSheetId="103">#REF!</definedName>
    <definedName name="____CPT753310" localSheetId="26">#REF!</definedName>
    <definedName name="____CPT753310" localSheetId="89">#REF!</definedName>
    <definedName name="____CPT753310" localSheetId="91">#REF!</definedName>
    <definedName name="____CPT753310" localSheetId="9">#REF!</definedName>
    <definedName name="____CPT753310">#REF!</definedName>
    <definedName name="____CPT753320" localSheetId="103">#REF!</definedName>
    <definedName name="____CPT753320" localSheetId="26">#REF!</definedName>
    <definedName name="____CPT753320" localSheetId="89">#REF!</definedName>
    <definedName name="____CPT753320" localSheetId="91">#REF!</definedName>
    <definedName name="____CPT753320" localSheetId="9">#REF!</definedName>
    <definedName name="____CPT753320">#REF!</definedName>
    <definedName name="____CPT753350" localSheetId="103">#REF!</definedName>
    <definedName name="____CPT753350" localSheetId="26">#REF!</definedName>
    <definedName name="____CPT753350" localSheetId="89">#REF!</definedName>
    <definedName name="____CPT753350" localSheetId="91">#REF!</definedName>
    <definedName name="____CPT753350" localSheetId="9">#REF!</definedName>
    <definedName name="____CPT753350">#REF!</definedName>
    <definedName name="____CPT753380" localSheetId="103">#REF!</definedName>
    <definedName name="____CPT753380" localSheetId="26">#REF!</definedName>
    <definedName name="____CPT753380" localSheetId="89">#REF!</definedName>
    <definedName name="____CPT753380" localSheetId="91">#REF!</definedName>
    <definedName name="____CPT753380" localSheetId="9">#REF!</definedName>
    <definedName name="____CPT753380">#REF!</definedName>
    <definedName name="____CPT753390" localSheetId="103">#REF!</definedName>
    <definedName name="____CPT753390" localSheetId="26">#REF!</definedName>
    <definedName name="____CPT753390" localSheetId="89">#REF!</definedName>
    <definedName name="____CPT753390" localSheetId="91">#REF!</definedName>
    <definedName name="____CPT753390" localSheetId="9">#REF!</definedName>
    <definedName name="____CPT753390">#REF!</definedName>
    <definedName name="____CPT753400" localSheetId="103">#REF!</definedName>
    <definedName name="____CPT753400" localSheetId="26">#REF!</definedName>
    <definedName name="____CPT753400" localSheetId="89">#REF!</definedName>
    <definedName name="____CPT753400" localSheetId="91">#REF!</definedName>
    <definedName name="____CPT753400" localSheetId="9">#REF!</definedName>
    <definedName name="____CPT753400">#REF!</definedName>
    <definedName name="____CPT753410" localSheetId="103">#REF!</definedName>
    <definedName name="____CPT753410" localSheetId="26">#REF!</definedName>
    <definedName name="____CPT753410" localSheetId="89">#REF!</definedName>
    <definedName name="____CPT753410" localSheetId="91">#REF!</definedName>
    <definedName name="____CPT753410" localSheetId="9">#REF!</definedName>
    <definedName name="____CPT753410">#REF!</definedName>
    <definedName name="____CPT753420" localSheetId="103">#REF!</definedName>
    <definedName name="____CPT753420" localSheetId="26">#REF!</definedName>
    <definedName name="____CPT753420" localSheetId="89">#REF!</definedName>
    <definedName name="____CPT753420" localSheetId="91">#REF!</definedName>
    <definedName name="____CPT753420" localSheetId="9">#REF!</definedName>
    <definedName name="____CPT753420">#REF!</definedName>
    <definedName name="____CPT753430" localSheetId="103">#REF!</definedName>
    <definedName name="____CPT753430" localSheetId="26">#REF!</definedName>
    <definedName name="____CPT753430" localSheetId="89">#REF!</definedName>
    <definedName name="____CPT753430" localSheetId="91">#REF!</definedName>
    <definedName name="____CPT753430" localSheetId="9">#REF!</definedName>
    <definedName name="____CPT753430">#REF!</definedName>
    <definedName name="____CPT753450" localSheetId="103">#REF!</definedName>
    <definedName name="____CPT753450" localSheetId="26">#REF!</definedName>
    <definedName name="____CPT753450" localSheetId="89">#REF!</definedName>
    <definedName name="____CPT753450" localSheetId="91">#REF!</definedName>
    <definedName name="____CPT753450" localSheetId="9">#REF!</definedName>
    <definedName name="____CPT753450">#REF!</definedName>
    <definedName name="____CPT753500" localSheetId="103">#REF!</definedName>
    <definedName name="____CPT753500" localSheetId="26">#REF!</definedName>
    <definedName name="____CPT753500" localSheetId="89">#REF!</definedName>
    <definedName name="____CPT753500" localSheetId="91">#REF!</definedName>
    <definedName name="____CPT753500" localSheetId="9">#REF!</definedName>
    <definedName name="____CPT753500">#REF!</definedName>
    <definedName name="____CPT753600" localSheetId="103">#REF!</definedName>
    <definedName name="____CPT753600" localSheetId="26">#REF!</definedName>
    <definedName name="____CPT753600" localSheetId="89">#REF!</definedName>
    <definedName name="____CPT753600" localSheetId="91">#REF!</definedName>
    <definedName name="____CPT753600" localSheetId="9">#REF!</definedName>
    <definedName name="____CPT753600">#REF!</definedName>
    <definedName name="____CPT753610" localSheetId="103">#REF!</definedName>
    <definedName name="____CPT753610" localSheetId="26">#REF!</definedName>
    <definedName name="____CPT753610" localSheetId="89">#REF!</definedName>
    <definedName name="____CPT753610" localSheetId="91">#REF!</definedName>
    <definedName name="____CPT753610" localSheetId="9">#REF!</definedName>
    <definedName name="____CPT753610">#REF!</definedName>
    <definedName name="____CPT753620" localSheetId="103">#REF!</definedName>
    <definedName name="____CPT753620" localSheetId="26">#REF!</definedName>
    <definedName name="____CPT753620" localSheetId="89">#REF!</definedName>
    <definedName name="____CPT753620" localSheetId="91">#REF!</definedName>
    <definedName name="____CPT753620" localSheetId="9">#REF!</definedName>
    <definedName name="____CPT753620">#REF!</definedName>
    <definedName name="____CPT753630" localSheetId="103">#REF!</definedName>
    <definedName name="____CPT753630" localSheetId="26">#REF!</definedName>
    <definedName name="____CPT753630" localSheetId="89">#REF!</definedName>
    <definedName name="____CPT753630" localSheetId="91">#REF!</definedName>
    <definedName name="____CPT753630" localSheetId="9">#REF!</definedName>
    <definedName name="____CPT753630">#REF!</definedName>
    <definedName name="____CPT753640" localSheetId="103">#REF!</definedName>
    <definedName name="____CPT753640" localSheetId="26">#REF!</definedName>
    <definedName name="____CPT753640" localSheetId="89">#REF!</definedName>
    <definedName name="____CPT753640" localSheetId="91">#REF!</definedName>
    <definedName name="____CPT753640" localSheetId="9">#REF!</definedName>
    <definedName name="____CPT753640">#REF!</definedName>
    <definedName name="____CPT753650" localSheetId="103">#REF!</definedName>
    <definedName name="____CPT753650" localSheetId="26">#REF!</definedName>
    <definedName name="____CPT753650" localSheetId="89">#REF!</definedName>
    <definedName name="____CPT753650" localSheetId="91">#REF!</definedName>
    <definedName name="____CPT753650" localSheetId="9">#REF!</definedName>
    <definedName name="____CPT753650">#REF!</definedName>
    <definedName name="____CPT753700" localSheetId="103">#REF!</definedName>
    <definedName name="____CPT753700" localSheetId="26">#REF!</definedName>
    <definedName name="____CPT753700" localSheetId="89">#REF!</definedName>
    <definedName name="____CPT753700" localSheetId="91">#REF!</definedName>
    <definedName name="____CPT753700" localSheetId="9">#REF!</definedName>
    <definedName name="____CPT753700">#REF!</definedName>
    <definedName name="____CPT753708" localSheetId="103">[1]DETCONSO!#REF!</definedName>
    <definedName name="____CPT753708" localSheetId="26">[1]DETCONSO!#REF!</definedName>
    <definedName name="____CPT753708" localSheetId="89">[1]DETCONSO!#REF!</definedName>
    <definedName name="____CPT753708" localSheetId="91">[1]DETCONSO!#REF!</definedName>
    <definedName name="____CPT753708" localSheetId="9">[1]DETCONSO!#REF!</definedName>
    <definedName name="____CPT753708">[1]DETCONSO!#REF!</definedName>
    <definedName name="____CPT753750" localSheetId="103">#REF!</definedName>
    <definedName name="____CPT753750" localSheetId="26">#REF!</definedName>
    <definedName name="____CPT753750" localSheetId="89">#REF!</definedName>
    <definedName name="____CPT753750" localSheetId="91">#REF!</definedName>
    <definedName name="____CPT753750" localSheetId="9">#REF!</definedName>
    <definedName name="____CPT753750">#REF!</definedName>
    <definedName name="____CPT753755" localSheetId="103">#REF!</definedName>
    <definedName name="____CPT753755" localSheetId="26">#REF!</definedName>
    <definedName name="____CPT753755" localSheetId="89">#REF!</definedName>
    <definedName name="____CPT753755" localSheetId="91">#REF!</definedName>
    <definedName name="____CPT753755" localSheetId="9">#REF!</definedName>
    <definedName name="____CPT753755">#REF!</definedName>
    <definedName name="____CPT753760" localSheetId="103">#REF!</definedName>
    <definedName name="____CPT753760" localSheetId="26">#REF!</definedName>
    <definedName name="____CPT753760" localSheetId="89">#REF!</definedName>
    <definedName name="____CPT753760" localSheetId="91">#REF!</definedName>
    <definedName name="____CPT753760" localSheetId="9">#REF!</definedName>
    <definedName name="____CPT753760">#REF!</definedName>
    <definedName name="____CPT753761" localSheetId="103">#REF!</definedName>
    <definedName name="____CPT753761" localSheetId="26">#REF!</definedName>
    <definedName name="____CPT753761" localSheetId="89">#REF!</definedName>
    <definedName name="____CPT753761" localSheetId="91">#REF!</definedName>
    <definedName name="____CPT753761" localSheetId="9">#REF!</definedName>
    <definedName name="____CPT753761">#REF!</definedName>
    <definedName name="____CPT753762" localSheetId="103">#REF!</definedName>
    <definedName name="____CPT753762" localSheetId="26">#REF!</definedName>
    <definedName name="____CPT753762" localSheetId="89">#REF!</definedName>
    <definedName name="____CPT753762" localSheetId="91">#REF!</definedName>
    <definedName name="____CPT753762" localSheetId="9">#REF!</definedName>
    <definedName name="____CPT753762">#REF!</definedName>
    <definedName name="____CPT753770" localSheetId="103">#REF!</definedName>
    <definedName name="____CPT753770" localSheetId="26">#REF!</definedName>
    <definedName name="____CPT753770" localSheetId="89">#REF!</definedName>
    <definedName name="____CPT753770" localSheetId="91">#REF!</definedName>
    <definedName name="____CPT753770" localSheetId="9">#REF!</definedName>
    <definedName name="____CPT753770">#REF!</definedName>
    <definedName name="____CPT753780" localSheetId="103">#REF!</definedName>
    <definedName name="____CPT753780" localSheetId="26">#REF!</definedName>
    <definedName name="____CPT753780" localSheetId="89">#REF!</definedName>
    <definedName name="____CPT753780" localSheetId="91">#REF!</definedName>
    <definedName name="____CPT753780" localSheetId="9">#REF!</definedName>
    <definedName name="____CPT753780">#REF!</definedName>
    <definedName name="____CPT753800" localSheetId="103">#REF!</definedName>
    <definedName name="____CPT753800" localSheetId="26">#REF!</definedName>
    <definedName name="____CPT753800" localSheetId="89">#REF!</definedName>
    <definedName name="____CPT753800" localSheetId="91">#REF!</definedName>
    <definedName name="____CPT753800" localSheetId="9">#REF!</definedName>
    <definedName name="____CPT753800">#REF!</definedName>
    <definedName name="____CPT757000" localSheetId="103">#REF!</definedName>
    <definedName name="____CPT757000" localSheetId="26">#REF!</definedName>
    <definedName name="____CPT757000" localSheetId="89">#REF!</definedName>
    <definedName name="____CPT757000" localSheetId="91">#REF!</definedName>
    <definedName name="____CPT757000" localSheetId="9">#REF!</definedName>
    <definedName name="____CPT757000">#REF!</definedName>
    <definedName name="____CPT763000" localSheetId="103">#REF!</definedName>
    <definedName name="____CPT763000" localSheetId="26">#REF!</definedName>
    <definedName name="____CPT763000" localSheetId="89">#REF!</definedName>
    <definedName name="____CPT763000" localSheetId="91">#REF!</definedName>
    <definedName name="____CPT763000" localSheetId="9">#REF!</definedName>
    <definedName name="____CPT763000">#REF!</definedName>
    <definedName name="____CPT763010" localSheetId="103">#REF!</definedName>
    <definedName name="____CPT763010" localSheetId="26">#REF!</definedName>
    <definedName name="____CPT763010" localSheetId="89">#REF!</definedName>
    <definedName name="____CPT763010" localSheetId="91">#REF!</definedName>
    <definedName name="____CPT763010" localSheetId="9">#REF!</definedName>
    <definedName name="____CPT763010">#REF!</definedName>
    <definedName name="____CPT763020" localSheetId="103">#REF!</definedName>
    <definedName name="____CPT763020" localSheetId="26">#REF!</definedName>
    <definedName name="____CPT763020" localSheetId="89">#REF!</definedName>
    <definedName name="____CPT763020" localSheetId="91">#REF!</definedName>
    <definedName name="____CPT763020" localSheetId="9">#REF!</definedName>
    <definedName name="____CPT763020">#REF!</definedName>
    <definedName name="____CPT763030" localSheetId="103">#REF!</definedName>
    <definedName name="____CPT763030" localSheetId="26">#REF!</definedName>
    <definedName name="____CPT763030" localSheetId="89">#REF!</definedName>
    <definedName name="____CPT763030" localSheetId="91">#REF!</definedName>
    <definedName name="____CPT763030" localSheetId="9">#REF!</definedName>
    <definedName name="____CPT763030">#REF!</definedName>
    <definedName name="____CPT763100" localSheetId="103">#REF!</definedName>
    <definedName name="____CPT763100" localSheetId="26">#REF!</definedName>
    <definedName name="____CPT763100" localSheetId="89">#REF!</definedName>
    <definedName name="____CPT763100" localSheetId="91">#REF!</definedName>
    <definedName name="____CPT763100" localSheetId="9">#REF!</definedName>
    <definedName name="____CPT763100">#REF!</definedName>
    <definedName name="____CPT763200" localSheetId="103">#REF!</definedName>
    <definedName name="____CPT763200" localSheetId="26">#REF!</definedName>
    <definedName name="____CPT763200" localSheetId="89">#REF!</definedName>
    <definedName name="____CPT763200" localSheetId="91">#REF!</definedName>
    <definedName name="____CPT763200" localSheetId="9">#REF!</definedName>
    <definedName name="____CPT763200">#REF!</definedName>
    <definedName name="____CPT763450" localSheetId="103">#REF!</definedName>
    <definedName name="____CPT763450" localSheetId="26">#REF!</definedName>
    <definedName name="____CPT763450" localSheetId="89">#REF!</definedName>
    <definedName name="____CPT763450" localSheetId="91">#REF!</definedName>
    <definedName name="____CPT763450" localSheetId="9">#REF!</definedName>
    <definedName name="____CPT763450">#REF!</definedName>
    <definedName name="____CPT764000" localSheetId="103">#REF!</definedName>
    <definedName name="____CPT764000" localSheetId="26">#REF!</definedName>
    <definedName name="____CPT764000" localSheetId="89">#REF!</definedName>
    <definedName name="____CPT764000" localSheetId="91">#REF!</definedName>
    <definedName name="____CPT764000" localSheetId="9">#REF!</definedName>
    <definedName name="____CPT764000">#REF!</definedName>
    <definedName name="____CPT764100" localSheetId="103">#REF!</definedName>
    <definedName name="____CPT764100" localSheetId="26">#REF!</definedName>
    <definedName name="____CPT764100" localSheetId="89">#REF!</definedName>
    <definedName name="____CPT764100" localSheetId="91">#REF!</definedName>
    <definedName name="____CPT764100" localSheetId="9">#REF!</definedName>
    <definedName name="____CPT764100">#REF!</definedName>
    <definedName name="____CPT764200" localSheetId="103">#REF!</definedName>
    <definedName name="____CPT764200" localSheetId="26">#REF!</definedName>
    <definedName name="____CPT764200" localSheetId="89">#REF!</definedName>
    <definedName name="____CPT764200" localSheetId="91">#REF!</definedName>
    <definedName name="____CPT764200" localSheetId="9">#REF!</definedName>
    <definedName name="____CPT764200">#REF!</definedName>
    <definedName name="____CPT765000" localSheetId="103">#REF!</definedName>
    <definedName name="____CPT765000" localSheetId="26">#REF!</definedName>
    <definedName name="____CPT765000" localSheetId="89">#REF!</definedName>
    <definedName name="____CPT765000" localSheetId="91">#REF!</definedName>
    <definedName name="____CPT765000" localSheetId="9">#REF!</definedName>
    <definedName name="____CPT765000">#REF!</definedName>
    <definedName name="____CPT765150" localSheetId="103">#REF!</definedName>
    <definedName name="____CPT765150" localSheetId="26">#REF!</definedName>
    <definedName name="____CPT765150" localSheetId="89">#REF!</definedName>
    <definedName name="____CPT765150" localSheetId="91">#REF!</definedName>
    <definedName name="____CPT765150" localSheetId="9">#REF!</definedName>
    <definedName name="____CPT765150">#REF!</definedName>
    <definedName name="____CPT765350" localSheetId="103">#REF!</definedName>
    <definedName name="____CPT765350" localSheetId="26">#REF!</definedName>
    <definedName name="____CPT765350" localSheetId="89">#REF!</definedName>
    <definedName name="____CPT765350" localSheetId="91">#REF!</definedName>
    <definedName name="____CPT765350" localSheetId="9">#REF!</definedName>
    <definedName name="____CPT765350">#REF!</definedName>
    <definedName name="____CPT765500" localSheetId="103">#REF!</definedName>
    <definedName name="____CPT765500" localSheetId="26">#REF!</definedName>
    <definedName name="____CPT765500" localSheetId="89">#REF!</definedName>
    <definedName name="____CPT765500" localSheetId="91">#REF!</definedName>
    <definedName name="____CPT765500" localSheetId="9">#REF!</definedName>
    <definedName name="____CPT765500">#REF!</definedName>
    <definedName name="____CPT766000" localSheetId="103">#REF!</definedName>
    <definedName name="____CPT766000" localSheetId="26">#REF!</definedName>
    <definedName name="____CPT766000" localSheetId="89">#REF!</definedName>
    <definedName name="____CPT766000" localSheetId="91">#REF!</definedName>
    <definedName name="____CPT766000" localSheetId="9">#REF!</definedName>
    <definedName name="____CPT766000">#REF!</definedName>
    <definedName name="____CPT766100" localSheetId="103">#REF!</definedName>
    <definedName name="____CPT766100" localSheetId="26">#REF!</definedName>
    <definedName name="____CPT766100" localSheetId="89">#REF!</definedName>
    <definedName name="____CPT766100" localSheetId="91">#REF!</definedName>
    <definedName name="____CPT766100" localSheetId="9">#REF!</definedName>
    <definedName name="____CPT766100">#REF!</definedName>
    <definedName name="____CPT80101" localSheetId="103">#REF!</definedName>
    <definedName name="____CPT80101" localSheetId="26">#REF!</definedName>
    <definedName name="____CPT80101" localSheetId="89">#REF!</definedName>
    <definedName name="____CPT80101" localSheetId="91">#REF!</definedName>
    <definedName name="____CPT80101" localSheetId="9">#REF!</definedName>
    <definedName name="____CPT80101">#REF!</definedName>
    <definedName name="____CPT80102" localSheetId="103">#REF!</definedName>
    <definedName name="____CPT80102" localSheetId="26">#REF!</definedName>
    <definedName name="____CPT80102" localSheetId="89">#REF!</definedName>
    <definedName name="____CPT80102" localSheetId="91">#REF!</definedName>
    <definedName name="____CPT80102" localSheetId="9">#REF!</definedName>
    <definedName name="____CPT80102">#REF!</definedName>
    <definedName name="____CPT80103" localSheetId="103">#REF!</definedName>
    <definedName name="____CPT80103" localSheetId="26">#REF!</definedName>
    <definedName name="____CPT80103" localSheetId="89">#REF!</definedName>
    <definedName name="____CPT80103" localSheetId="91">#REF!</definedName>
    <definedName name="____CPT80103" localSheetId="9">#REF!</definedName>
    <definedName name="____CPT80103">#REF!</definedName>
    <definedName name="____CPT80104" localSheetId="103">#REF!</definedName>
    <definedName name="____CPT80104" localSheetId="26">#REF!</definedName>
    <definedName name="____CPT80104" localSheetId="89">#REF!</definedName>
    <definedName name="____CPT80104" localSheetId="91">#REF!</definedName>
    <definedName name="____CPT80104" localSheetId="9">#REF!</definedName>
    <definedName name="____CPT80104">#REF!</definedName>
    <definedName name="____CPT80105" localSheetId="103">#REF!</definedName>
    <definedName name="____CPT80105" localSheetId="26">#REF!</definedName>
    <definedName name="____CPT80105" localSheetId="89">#REF!</definedName>
    <definedName name="____CPT80105" localSheetId="91">#REF!</definedName>
    <definedName name="____CPT80105" localSheetId="9">#REF!</definedName>
    <definedName name="____CPT80105">#REF!</definedName>
    <definedName name="____CPT80106" localSheetId="103">#REF!</definedName>
    <definedName name="____CPT80106" localSheetId="26">#REF!</definedName>
    <definedName name="____CPT80106" localSheetId="89">#REF!</definedName>
    <definedName name="____CPT80106" localSheetId="91">#REF!</definedName>
    <definedName name="____CPT80106" localSheetId="9">#REF!</definedName>
    <definedName name="____CPT80106">#REF!</definedName>
    <definedName name="____CPT80107" localSheetId="103">#REF!</definedName>
    <definedName name="____CPT80107" localSheetId="26">#REF!</definedName>
    <definedName name="____CPT80107" localSheetId="89">#REF!</definedName>
    <definedName name="____CPT80107" localSheetId="91">#REF!</definedName>
    <definedName name="____CPT80107" localSheetId="9">#REF!</definedName>
    <definedName name="____CPT80107">#REF!</definedName>
    <definedName name="____CPT80109" localSheetId="103">#REF!</definedName>
    <definedName name="____CPT80109" localSheetId="26">#REF!</definedName>
    <definedName name="____CPT80109" localSheetId="89">#REF!</definedName>
    <definedName name="____CPT80109" localSheetId="91">#REF!</definedName>
    <definedName name="____CPT80109" localSheetId="9">#REF!</definedName>
    <definedName name="____CPT80109">#REF!</definedName>
    <definedName name="____CPT80110" localSheetId="103">#REF!</definedName>
    <definedName name="____CPT80110" localSheetId="26">#REF!</definedName>
    <definedName name="____CPT80110" localSheetId="89">#REF!</definedName>
    <definedName name="____CPT80110" localSheetId="91">#REF!</definedName>
    <definedName name="____CPT80110" localSheetId="9">#REF!</definedName>
    <definedName name="____CPT80110">#REF!</definedName>
    <definedName name="____CPT80130" localSheetId="103">#REF!</definedName>
    <definedName name="____CPT80130" localSheetId="26">#REF!</definedName>
    <definedName name="____CPT80130" localSheetId="89">#REF!</definedName>
    <definedName name="____CPT80130" localSheetId="91">#REF!</definedName>
    <definedName name="____CPT80130" localSheetId="9">#REF!</definedName>
    <definedName name="____CPT80130">#REF!</definedName>
    <definedName name="____CPT83101" localSheetId="103">#REF!</definedName>
    <definedName name="____CPT83101" localSheetId="26">#REF!</definedName>
    <definedName name="____CPT83101" localSheetId="89">#REF!</definedName>
    <definedName name="____CPT83101" localSheetId="91">#REF!</definedName>
    <definedName name="____CPT83101" localSheetId="9">#REF!</definedName>
    <definedName name="____CPT83101">#REF!</definedName>
    <definedName name="____CPT83102" localSheetId="103">#REF!</definedName>
    <definedName name="____CPT83102" localSheetId="26">#REF!</definedName>
    <definedName name="____CPT83102" localSheetId="89">#REF!</definedName>
    <definedName name="____CPT83102" localSheetId="91">#REF!</definedName>
    <definedName name="____CPT83102" localSheetId="9">#REF!</definedName>
    <definedName name="____CPT83102">#REF!</definedName>
    <definedName name="____CPT83103" localSheetId="103">#REF!</definedName>
    <definedName name="____CPT83103" localSheetId="26">#REF!</definedName>
    <definedName name="____CPT83103" localSheetId="89">#REF!</definedName>
    <definedName name="____CPT83103" localSheetId="91">#REF!</definedName>
    <definedName name="____CPT83103" localSheetId="9">#REF!</definedName>
    <definedName name="____CPT83103">#REF!</definedName>
    <definedName name="____CPT83104" localSheetId="103">#REF!</definedName>
    <definedName name="____CPT83104" localSheetId="26">#REF!</definedName>
    <definedName name="____CPT83104" localSheetId="89">#REF!</definedName>
    <definedName name="____CPT83104" localSheetId="91">#REF!</definedName>
    <definedName name="____CPT83104" localSheetId="9">#REF!</definedName>
    <definedName name="____CPT83104">#REF!</definedName>
    <definedName name="____CPT83106" localSheetId="103">#REF!</definedName>
    <definedName name="____CPT83106" localSheetId="26">#REF!</definedName>
    <definedName name="____CPT83106" localSheetId="89">#REF!</definedName>
    <definedName name="____CPT83106" localSheetId="91">#REF!</definedName>
    <definedName name="____CPT83106" localSheetId="9">#REF!</definedName>
    <definedName name="____CPT83106">#REF!</definedName>
    <definedName name="____CPT83107" localSheetId="103">#REF!</definedName>
    <definedName name="____CPT83107" localSheetId="26">#REF!</definedName>
    <definedName name="____CPT83107" localSheetId="89">#REF!</definedName>
    <definedName name="____CPT83107" localSheetId="91">#REF!</definedName>
    <definedName name="____CPT83107" localSheetId="9">#REF!</definedName>
    <definedName name="____CPT83107">#REF!</definedName>
    <definedName name="____CPT83109" localSheetId="103">#REF!</definedName>
    <definedName name="____CPT83109" localSheetId="26">#REF!</definedName>
    <definedName name="____CPT83109" localSheetId="89">#REF!</definedName>
    <definedName name="____CPT83109" localSheetId="91">#REF!</definedName>
    <definedName name="____CPT83109" localSheetId="9">#REF!</definedName>
    <definedName name="____CPT83109">#REF!</definedName>
    <definedName name="____CUC1" localSheetId="103">#REF!</definedName>
    <definedName name="____CUC1" localSheetId="26">#REF!</definedName>
    <definedName name="____CUC1" localSheetId="89">#REF!</definedName>
    <definedName name="____CUC1" localSheetId="91">#REF!</definedName>
    <definedName name="____CUC1" localSheetId="9">#REF!</definedName>
    <definedName name="____CUC1">#REF!</definedName>
    <definedName name="____IAM10645" localSheetId="103">#REF!</definedName>
    <definedName name="____IAM10645" localSheetId="26">#REF!</definedName>
    <definedName name="____IAM10645" localSheetId="89">#REF!</definedName>
    <definedName name="____IAM10645" localSheetId="91">#REF!</definedName>
    <definedName name="____IAM10645" localSheetId="9">#REF!</definedName>
    <definedName name="____IAM10645">#REF!</definedName>
    <definedName name="____IMM2" localSheetId="103">[2]EXPERTISE!#REF!</definedName>
    <definedName name="____IMM2" localSheetId="26">[2]EXPERTISE!#REF!</definedName>
    <definedName name="____IMM2" localSheetId="89">[2]EXPERTISE!#REF!</definedName>
    <definedName name="____IMM2" localSheetId="91">[2]EXPERTISE!#REF!</definedName>
    <definedName name="____IMM2" localSheetId="9">[2]EXPERTISE!#REF!</definedName>
    <definedName name="____IMM2">[2]EXPERTISE!#REF!</definedName>
    <definedName name="____MEQ2661" localSheetId="103">#REF!</definedName>
    <definedName name="____MEQ2661" localSheetId="26">#REF!</definedName>
    <definedName name="____MEQ2661" localSheetId="89">#REF!</definedName>
    <definedName name="____MEQ2661" localSheetId="91">#REF!</definedName>
    <definedName name="____MEQ2661" localSheetId="9">#REF!</definedName>
    <definedName name="____MEQ2661">#REF!</definedName>
    <definedName name="____MEQ2662" localSheetId="103">#REF!</definedName>
    <definedName name="____MEQ2662" localSheetId="26">#REF!</definedName>
    <definedName name="____MEQ2662" localSheetId="89">#REF!</definedName>
    <definedName name="____MEQ2662" localSheetId="91">#REF!</definedName>
    <definedName name="____MEQ2662" localSheetId="9">#REF!</definedName>
    <definedName name="____MEQ2662">#REF!</definedName>
    <definedName name="____MEQ2663" localSheetId="103">#REF!</definedName>
    <definedName name="____MEQ2663" localSheetId="26">#REF!</definedName>
    <definedName name="____MEQ2663" localSheetId="89">#REF!</definedName>
    <definedName name="____MEQ2663" localSheetId="91">#REF!</definedName>
    <definedName name="____MEQ2663" localSheetId="9">#REF!</definedName>
    <definedName name="____MEQ2663">#REF!</definedName>
    <definedName name="____MEQ2664" localSheetId="103">#REF!</definedName>
    <definedName name="____MEQ2664" localSheetId="26">#REF!</definedName>
    <definedName name="____MEQ2664" localSheetId="89">#REF!</definedName>
    <definedName name="____MEQ2664" localSheetId="91">#REF!</definedName>
    <definedName name="____MEQ2664" localSheetId="9">#REF!</definedName>
    <definedName name="____MEQ2664">#REF!</definedName>
    <definedName name="____MEQ2665" localSheetId="103">#REF!</definedName>
    <definedName name="____MEQ2665" localSheetId="26">#REF!</definedName>
    <definedName name="____MEQ2665" localSheetId="89">#REF!</definedName>
    <definedName name="____MEQ2665" localSheetId="91">#REF!</definedName>
    <definedName name="____MEQ2665" localSheetId="9">#REF!</definedName>
    <definedName name="____MEQ2665">#REF!</definedName>
    <definedName name="____MEQ2666" localSheetId="103">#REF!</definedName>
    <definedName name="____MEQ2666" localSheetId="26">#REF!</definedName>
    <definedName name="____MEQ2666" localSheetId="89">#REF!</definedName>
    <definedName name="____MEQ2666" localSheetId="91">#REF!</definedName>
    <definedName name="____MEQ2666" localSheetId="9">#REF!</definedName>
    <definedName name="____MEQ2666">#REF!</definedName>
    <definedName name="____MEQ2667" localSheetId="103">#REF!</definedName>
    <definedName name="____MEQ2667" localSheetId="26">#REF!</definedName>
    <definedName name="____MEQ2667" localSheetId="89">#REF!</definedName>
    <definedName name="____MEQ2667" localSheetId="91">#REF!</definedName>
    <definedName name="____MEQ2667" localSheetId="9">#REF!</definedName>
    <definedName name="____MEQ2667">#REF!</definedName>
    <definedName name="____MEQ2668" localSheetId="103">#REF!</definedName>
    <definedName name="____MEQ2668" localSheetId="26">#REF!</definedName>
    <definedName name="____MEQ2668" localSheetId="89">#REF!</definedName>
    <definedName name="____MEQ2668" localSheetId="91">#REF!</definedName>
    <definedName name="____MEQ2668" localSheetId="9">#REF!</definedName>
    <definedName name="____MEQ2668">#REF!</definedName>
    <definedName name="____MEQ671004" localSheetId="103">#REF!</definedName>
    <definedName name="____MEQ671004" localSheetId="26">#REF!</definedName>
    <definedName name="____MEQ671004" localSheetId="89">#REF!</definedName>
    <definedName name="____MEQ671004" localSheetId="91">#REF!</definedName>
    <definedName name="____MEQ671004" localSheetId="9">#REF!</definedName>
    <definedName name="____MEQ671004">#REF!</definedName>
    <definedName name="____MEQ769004" localSheetId="103">#REF!</definedName>
    <definedName name="____MEQ769004" localSheetId="26">#REF!</definedName>
    <definedName name="____MEQ769004" localSheetId="89">#REF!</definedName>
    <definedName name="____MEQ769004" localSheetId="91">#REF!</definedName>
    <definedName name="____MEQ769004" localSheetId="9">#REF!</definedName>
    <definedName name="____MEQ769004">#REF!</definedName>
    <definedName name="____MEQ769005" localSheetId="103">#REF!</definedName>
    <definedName name="____MEQ769005" localSheetId="26">#REF!</definedName>
    <definedName name="____MEQ769005" localSheetId="89">#REF!</definedName>
    <definedName name="____MEQ769005" localSheetId="91">#REF!</definedName>
    <definedName name="____MEQ769005" localSheetId="9">#REF!</definedName>
    <definedName name="____MEQ769005">#REF!</definedName>
    <definedName name="____MEQ769006" localSheetId="103">#REF!</definedName>
    <definedName name="____MEQ769006" localSheetId="26">#REF!</definedName>
    <definedName name="____MEQ769006" localSheetId="89">#REF!</definedName>
    <definedName name="____MEQ769006" localSheetId="91">#REF!</definedName>
    <definedName name="____MEQ769006" localSheetId="9">#REF!</definedName>
    <definedName name="____MEQ769006">#REF!</definedName>
    <definedName name="____MEQ769007" localSheetId="103">#REF!</definedName>
    <definedName name="____MEQ769007" localSheetId="26">#REF!</definedName>
    <definedName name="____MEQ769007" localSheetId="89">#REF!</definedName>
    <definedName name="____MEQ769007" localSheetId="91">#REF!</definedName>
    <definedName name="____MEQ769007" localSheetId="9">#REF!</definedName>
    <definedName name="____MEQ769007">#REF!</definedName>
    <definedName name="____MEQ769008" localSheetId="103">#REF!</definedName>
    <definedName name="____MEQ769008" localSheetId="26">#REF!</definedName>
    <definedName name="____MEQ769008" localSheetId="89">#REF!</definedName>
    <definedName name="____MEQ769008" localSheetId="91">#REF!</definedName>
    <definedName name="____MEQ769008" localSheetId="9">#REF!</definedName>
    <definedName name="____MEQ769008">#REF!</definedName>
    <definedName name="____MEQ769300" localSheetId="103">#REF!</definedName>
    <definedName name="____MEQ769300" localSheetId="26">#REF!</definedName>
    <definedName name="____MEQ769300" localSheetId="89">#REF!</definedName>
    <definedName name="____MEQ769300" localSheetId="91">#REF!</definedName>
    <definedName name="____MEQ769300" localSheetId="9">#REF!</definedName>
    <definedName name="____MEQ769300">#REF!</definedName>
    <definedName name="____PBA1" localSheetId="103">#REF!</definedName>
    <definedName name="____PBA1" localSheetId="26">#REF!</definedName>
    <definedName name="____PBA1" localSheetId="89">#REF!</definedName>
    <definedName name="____PBA1" localSheetId="91">#REF!</definedName>
    <definedName name="____PBA1" localSheetId="9">#REF!</definedName>
    <definedName name="____PBA1">#REF!</definedName>
    <definedName name="____PBA2" localSheetId="103">#REF!</definedName>
    <definedName name="____PBA2" localSheetId="26">#REF!</definedName>
    <definedName name="____PBA2" localSheetId="89">#REF!</definedName>
    <definedName name="____PBA2" localSheetId="91">#REF!</definedName>
    <definedName name="____PBA2" localSheetId="9">#REF!</definedName>
    <definedName name="____PBA2">#REF!</definedName>
    <definedName name="____PPA01" localSheetId="103">[3]PORT_HORS_CONSO!#REF!</definedName>
    <definedName name="____PPA01" localSheetId="26">[3]PORT_HORS_CONSO!#REF!</definedName>
    <definedName name="____PPA01" localSheetId="89">[3]PORT_HORS_CONSO!#REF!</definedName>
    <definedName name="____PPA01" localSheetId="91">[3]PORT_HORS_CONSO!#REF!</definedName>
    <definedName name="____PPA01" localSheetId="9">[3]PORT_HORS_CONSO!#REF!</definedName>
    <definedName name="____PPA01">[3]PORT_HORS_CONSO!#REF!</definedName>
    <definedName name="____RE119" localSheetId="103">#REF!</definedName>
    <definedName name="____RE119" localSheetId="26">#REF!</definedName>
    <definedName name="____RE119" localSheetId="89">#REF!</definedName>
    <definedName name="____RE119" localSheetId="91">#REF!</definedName>
    <definedName name="____RE119" localSheetId="9">#REF!</definedName>
    <definedName name="____RE119">#REF!</definedName>
    <definedName name="____RE120" localSheetId="103">#REF!</definedName>
    <definedName name="____RE120" localSheetId="26">#REF!</definedName>
    <definedName name="____RE120" localSheetId="89">#REF!</definedName>
    <definedName name="____RE120" localSheetId="91">#REF!</definedName>
    <definedName name="____RE120" localSheetId="9">#REF!</definedName>
    <definedName name="____RE120">#REF!</definedName>
    <definedName name="____RE129" localSheetId="103">#REF!</definedName>
    <definedName name="____RE129" localSheetId="26">#REF!</definedName>
    <definedName name="____RE129" localSheetId="89">#REF!</definedName>
    <definedName name="____RE129" localSheetId="91">#REF!</definedName>
    <definedName name="____RE129" localSheetId="9">#REF!</definedName>
    <definedName name="____RE129">#REF!</definedName>
    <definedName name="____RE689" localSheetId="103">#REF!</definedName>
    <definedName name="____RE689" localSheetId="26">#REF!</definedName>
    <definedName name="____RE689" localSheetId="89">#REF!</definedName>
    <definedName name="____RE689" localSheetId="91">#REF!</definedName>
    <definedName name="____RE689" localSheetId="9">#REF!</definedName>
    <definedName name="____RE689">#REF!</definedName>
    <definedName name="____RE699" localSheetId="103">#REF!</definedName>
    <definedName name="____RE699" localSheetId="26">#REF!</definedName>
    <definedName name="____RE699" localSheetId="89">#REF!</definedName>
    <definedName name="____RE699" localSheetId="91">#REF!</definedName>
    <definedName name="____RE699" localSheetId="9">#REF!</definedName>
    <definedName name="____RE699">#REF!</definedName>
    <definedName name="____ste2" localSheetId="103">[2]EXPERTISE!#REF!</definedName>
    <definedName name="____ste2" localSheetId="26">[2]EXPERTISE!#REF!</definedName>
    <definedName name="____ste2" localSheetId="89">[2]EXPERTISE!#REF!</definedName>
    <definedName name="____ste2" localSheetId="91">[2]EXPERTISE!#REF!</definedName>
    <definedName name="____ste2" localSheetId="9">[2]EXPERTISE!#REF!</definedName>
    <definedName name="____ste2">[2]EXPERTISE!#REF!</definedName>
    <definedName name="____Z649600" localSheetId="103">#REF!</definedName>
    <definedName name="____Z649600" localSheetId="26">#REF!</definedName>
    <definedName name="____Z649600" localSheetId="89">#REF!</definedName>
    <definedName name="____Z649600" localSheetId="91">#REF!</definedName>
    <definedName name="____Z649600" localSheetId="9">#REF!</definedName>
    <definedName name="____Z649600">#REF!</definedName>
    <definedName name="____Z715570" localSheetId="103">#REF!</definedName>
    <definedName name="____Z715570" localSheetId="26">#REF!</definedName>
    <definedName name="____Z715570" localSheetId="89">#REF!</definedName>
    <definedName name="____Z715570" localSheetId="91">#REF!</definedName>
    <definedName name="____Z715570" localSheetId="9">#REF!</definedName>
    <definedName name="____Z715570">#REF!</definedName>
    <definedName name="____Z715725" localSheetId="103">#REF!</definedName>
    <definedName name="____Z715725" localSheetId="26">#REF!</definedName>
    <definedName name="____Z715725" localSheetId="89">#REF!</definedName>
    <definedName name="____Z715725" localSheetId="91">#REF!</definedName>
    <definedName name="____Z715725" localSheetId="9">#REF!</definedName>
    <definedName name="____Z715725">#REF!</definedName>
    <definedName name="____Z715770" localSheetId="103">#REF!</definedName>
    <definedName name="____Z715770" localSheetId="26">#REF!</definedName>
    <definedName name="____Z715770" localSheetId="89">#REF!</definedName>
    <definedName name="____Z715770" localSheetId="91">#REF!</definedName>
    <definedName name="____Z715770" localSheetId="9">#REF!</definedName>
    <definedName name="____Z715770">#REF!</definedName>
    <definedName name="___CDC3036" localSheetId="103">#REF!</definedName>
    <definedName name="___CDC3036" localSheetId="26">#REF!</definedName>
    <definedName name="___CDC3036" localSheetId="89">#REF!</definedName>
    <definedName name="___CDC3036" localSheetId="91">#REF!</definedName>
    <definedName name="___CDC3036" localSheetId="9">#REF!</definedName>
    <definedName name="___CDC3036">#REF!</definedName>
    <definedName name="___cdc36564" localSheetId="103">#REF!</definedName>
    <definedName name="___cdc36564" localSheetId="26">#REF!</definedName>
    <definedName name="___cdc36564" localSheetId="89">#REF!</definedName>
    <definedName name="___cdc36564" localSheetId="91">#REF!</definedName>
    <definedName name="___cdc36564" localSheetId="9">#REF!</definedName>
    <definedName name="___cdc36564">#REF!</definedName>
    <definedName name="___CDC36566" localSheetId="103">#REF!</definedName>
    <definedName name="___CDC36566" localSheetId="26">#REF!</definedName>
    <definedName name="___CDC36566" localSheetId="89">#REF!</definedName>
    <definedName name="___CDC36566" localSheetId="91">#REF!</definedName>
    <definedName name="___CDC36566" localSheetId="9">#REF!</definedName>
    <definedName name="___CDC36566">#REF!</definedName>
    <definedName name="___cdc365662" localSheetId="103">#REF!</definedName>
    <definedName name="___cdc365662" localSheetId="26">#REF!</definedName>
    <definedName name="___cdc365662" localSheetId="89">#REF!</definedName>
    <definedName name="___cdc365662" localSheetId="91">#REF!</definedName>
    <definedName name="___cdc365662" localSheetId="9">#REF!</definedName>
    <definedName name="___cdc365662">#REF!</definedName>
    <definedName name="___CDC36568" localSheetId="103">#REF!</definedName>
    <definedName name="___CDC36568" localSheetId="26">#REF!</definedName>
    <definedName name="___CDC36568" localSheetId="89">#REF!</definedName>
    <definedName name="___CDC36568" localSheetId="91">#REF!</definedName>
    <definedName name="___CDC36568" localSheetId="9">#REF!</definedName>
    <definedName name="___CDC36568">#REF!</definedName>
    <definedName name="___cdc6311" localSheetId="103">#REF!</definedName>
    <definedName name="___cdc6311" localSheetId="26">#REF!</definedName>
    <definedName name="___cdc6311" localSheetId="89">#REF!</definedName>
    <definedName name="___cdc6311" localSheetId="91">#REF!</definedName>
    <definedName name="___cdc6311" localSheetId="9">#REF!</definedName>
    <definedName name="___cdc6311">#REF!</definedName>
    <definedName name="___CDC6321" localSheetId="103">#REF!</definedName>
    <definedName name="___CDC6321" localSheetId="26">#REF!</definedName>
    <definedName name="___CDC6321" localSheetId="89">#REF!</definedName>
    <definedName name="___CDC6321" localSheetId="91">#REF!</definedName>
    <definedName name="___CDC6321" localSheetId="9">#REF!</definedName>
    <definedName name="___CDC6321">#REF!</definedName>
    <definedName name="___CDC6332" localSheetId="103">#REF!</definedName>
    <definedName name="___CDC6332" localSheetId="26">#REF!</definedName>
    <definedName name="___CDC6332" localSheetId="89">#REF!</definedName>
    <definedName name="___CDC6332" localSheetId="91">#REF!</definedName>
    <definedName name="___CDC6332" localSheetId="9">#REF!</definedName>
    <definedName name="___CDC6332">#REF!</definedName>
    <definedName name="___CDC635" localSheetId="103">#REF!</definedName>
    <definedName name="___CDC635" localSheetId="26">#REF!</definedName>
    <definedName name="___CDC635" localSheetId="89">#REF!</definedName>
    <definedName name="___CDC635" localSheetId="91">#REF!</definedName>
    <definedName name="___CDC635" localSheetId="9">#REF!</definedName>
    <definedName name="___CDC635">#REF!</definedName>
    <definedName name="___CDC63911" localSheetId="103">#REF!</definedName>
    <definedName name="___CDC63911" localSheetId="26">#REF!</definedName>
    <definedName name="___CDC63911" localSheetId="89">#REF!</definedName>
    <definedName name="___CDC63911" localSheetId="91">#REF!</definedName>
    <definedName name="___CDC63911" localSheetId="9">#REF!</definedName>
    <definedName name="___CDC63911">#REF!</definedName>
    <definedName name="___cdc63915" localSheetId="103">#REF!</definedName>
    <definedName name="___cdc63915" localSheetId="26">#REF!</definedName>
    <definedName name="___cdc63915" localSheetId="89">#REF!</definedName>
    <definedName name="___cdc63915" localSheetId="91">#REF!</definedName>
    <definedName name="___cdc63915" localSheetId="9">#REF!</definedName>
    <definedName name="___cdc63915">#REF!</definedName>
    <definedName name="___cdc63916" localSheetId="103">#REF!</definedName>
    <definedName name="___cdc63916" localSheetId="26">#REF!</definedName>
    <definedName name="___cdc63916" localSheetId="89">#REF!</definedName>
    <definedName name="___cdc63916" localSheetId="91">#REF!</definedName>
    <definedName name="___cdc63916" localSheetId="9">#REF!</definedName>
    <definedName name="___cdc63916">#REF!</definedName>
    <definedName name="___CDC63925" localSheetId="103">#REF!</definedName>
    <definedName name="___CDC63925" localSheetId="26">#REF!</definedName>
    <definedName name="___CDC63925" localSheetId="89">#REF!</definedName>
    <definedName name="___CDC63925" localSheetId="91">#REF!</definedName>
    <definedName name="___CDC63925" localSheetId="9">#REF!</definedName>
    <definedName name="___CDC63925">#REF!</definedName>
    <definedName name="___CDC63928" localSheetId="103">#REF!</definedName>
    <definedName name="___CDC63928" localSheetId="26">#REF!</definedName>
    <definedName name="___CDC63928" localSheetId="89">#REF!</definedName>
    <definedName name="___CDC63928" localSheetId="91">#REF!</definedName>
    <definedName name="___CDC63928" localSheetId="9">#REF!</definedName>
    <definedName name="___CDC63928">#REF!</definedName>
    <definedName name="___CDC928" localSheetId="103">#REF!</definedName>
    <definedName name="___CDC928" localSheetId="26">#REF!</definedName>
    <definedName name="___CDC928" localSheetId="89">#REF!</definedName>
    <definedName name="___CDC928" localSheetId="91">#REF!</definedName>
    <definedName name="___CDC928" localSheetId="9">#REF!</definedName>
    <definedName name="___CDC928">#REF!</definedName>
    <definedName name="___CDC94311" localSheetId="103">#REF!</definedName>
    <definedName name="___CDC94311" localSheetId="26">#REF!</definedName>
    <definedName name="___CDC94311" localSheetId="89">#REF!</definedName>
    <definedName name="___CDC94311" localSheetId="91">#REF!</definedName>
    <definedName name="___CDC94311" localSheetId="9">#REF!</definedName>
    <definedName name="___CDC94311">#REF!</definedName>
    <definedName name="___CDC943211" localSheetId="103">#REF!</definedName>
    <definedName name="___CDC943211" localSheetId="26">#REF!</definedName>
    <definedName name="___CDC943211" localSheetId="89">#REF!</definedName>
    <definedName name="___CDC943211" localSheetId="91">#REF!</definedName>
    <definedName name="___CDC943211" localSheetId="9">#REF!</definedName>
    <definedName name="___CDC943211">#REF!</definedName>
    <definedName name="___CDC943212" localSheetId="103">#REF!</definedName>
    <definedName name="___CDC943212" localSheetId="26">#REF!</definedName>
    <definedName name="___CDC943212" localSheetId="89">#REF!</definedName>
    <definedName name="___CDC943212" localSheetId="91">#REF!</definedName>
    <definedName name="___CDC943212" localSheetId="9">#REF!</definedName>
    <definedName name="___CDC943212">#REF!</definedName>
    <definedName name="___CDC943222" localSheetId="103">#REF!</definedName>
    <definedName name="___CDC943222" localSheetId="26">#REF!</definedName>
    <definedName name="___CDC943222" localSheetId="89">#REF!</definedName>
    <definedName name="___CDC943222" localSheetId="91">#REF!</definedName>
    <definedName name="___CDC943222" localSheetId="9">#REF!</definedName>
    <definedName name="___CDC943222">#REF!</definedName>
    <definedName name="___CDC94411" localSheetId="103">#REF!</definedName>
    <definedName name="___CDC94411" localSheetId="26">#REF!</definedName>
    <definedName name="___CDC94411" localSheetId="89">#REF!</definedName>
    <definedName name="___CDC94411" localSheetId="91">#REF!</definedName>
    <definedName name="___CDC94411" localSheetId="9">#REF!</definedName>
    <definedName name="___CDC94411">#REF!</definedName>
    <definedName name="___CDC94821" localSheetId="103">#REF!</definedName>
    <definedName name="___CDC94821" localSheetId="26">#REF!</definedName>
    <definedName name="___CDC94821" localSheetId="89">#REF!</definedName>
    <definedName name="___CDC94821" localSheetId="91">#REF!</definedName>
    <definedName name="___CDC94821" localSheetId="9">#REF!</definedName>
    <definedName name="___CDC94821">#REF!</definedName>
    <definedName name="___CDC94822" localSheetId="103">#REF!</definedName>
    <definedName name="___CDC94822" localSheetId="26">#REF!</definedName>
    <definedName name="___CDC94822" localSheetId="89">#REF!</definedName>
    <definedName name="___CDC94822" localSheetId="91">#REF!</definedName>
    <definedName name="___CDC94822" localSheetId="9">#REF!</definedName>
    <definedName name="___CDC94822">#REF!</definedName>
    <definedName name="___CDC95199" localSheetId="103">#REF!</definedName>
    <definedName name="___CDC95199" localSheetId="26">#REF!</definedName>
    <definedName name="___CDC95199" localSheetId="89">#REF!</definedName>
    <definedName name="___CDC95199" localSheetId="91">#REF!</definedName>
    <definedName name="___CDC95199" localSheetId="9">#REF!</definedName>
    <definedName name="___CDC95199">#REF!</definedName>
    <definedName name="___CDC95299" localSheetId="103">#REF!</definedName>
    <definedName name="___CDC95299" localSheetId="26">#REF!</definedName>
    <definedName name="___CDC95299" localSheetId="89">#REF!</definedName>
    <definedName name="___CDC95299" localSheetId="91">#REF!</definedName>
    <definedName name="___CDC95299" localSheetId="9">#REF!</definedName>
    <definedName name="___CDC95299">#REF!</definedName>
    <definedName name="___CPT10645">[4]!COMPTE10645</definedName>
    <definedName name="___CPT611200" localSheetId="103">#REF!</definedName>
    <definedName name="___CPT611200" localSheetId="26">#REF!</definedName>
    <definedName name="___CPT611200" localSheetId="89">#REF!</definedName>
    <definedName name="___CPT611200" localSheetId="91">#REF!</definedName>
    <definedName name="___CPT611200" localSheetId="9">#REF!</definedName>
    <definedName name="___CPT611200">#REF!</definedName>
    <definedName name="___CPT611310" localSheetId="103">#REF!</definedName>
    <definedName name="___CPT611310" localSheetId="26">#REF!</definedName>
    <definedName name="___CPT611310" localSheetId="89">#REF!</definedName>
    <definedName name="___CPT611310" localSheetId="91">#REF!</definedName>
    <definedName name="___CPT611310" localSheetId="9">#REF!</definedName>
    <definedName name="___CPT611310">#REF!</definedName>
    <definedName name="___CPT611317" localSheetId="103">#REF!</definedName>
    <definedName name="___CPT611317" localSheetId="26">#REF!</definedName>
    <definedName name="___CPT611317" localSheetId="89">#REF!</definedName>
    <definedName name="___CPT611317" localSheetId="91">#REF!</definedName>
    <definedName name="___CPT611317" localSheetId="9">#REF!</definedName>
    <definedName name="___CPT611317">#REF!</definedName>
    <definedName name="___CPT611318" localSheetId="103">#REF!</definedName>
    <definedName name="___CPT611318" localSheetId="26">#REF!</definedName>
    <definedName name="___CPT611318" localSheetId="89">#REF!</definedName>
    <definedName name="___CPT611318" localSheetId="91">#REF!</definedName>
    <definedName name="___CPT611318" localSheetId="9">#REF!</definedName>
    <definedName name="___CPT611318">#REF!</definedName>
    <definedName name="___CPT611320" localSheetId="103">#REF!</definedName>
    <definedName name="___CPT611320" localSheetId="26">#REF!</definedName>
    <definedName name="___CPT611320" localSheetId="89">#REF!</definedName>
    <definedName name="___CPT611320" localSheetId="91">#REF!</definedName>
    <definedName name="___CPT611320" localSheetId="9">#REF!</definedName>
    <definedName name="___CPT611320">#REF!</definedName>
    <definedName name="___CPT611328" localSheetId="103">#REF!</definedName>
    <definedName name="___CPT611328" localSheetId="26">#REF!</definedName>
    <definedName name="___CPT611328" localSheetId="89">#REF!</definedName>
    <definedName name="___CPT611328" localSheetId="91">#REF!</definedName>
    <definedName name="___CPT611328" localSheetId="9">#REF!</definedName>
    <definedName name="___CPT611328">#REF!</definedName>
    <definedName name="___CPT611600" localSheetId="103">#REF!</definedName>
    <definedName name="___CPT611600" localSheetId="26">#REF!</definedName>
    <definedName name="___CPT611600" localSheetId="89">#REF!</definedName>
    <definedName name="___CPT611600" localSheetId="91">#REF!</definedName>
    <definedName name="___CPT611600" localSheetId="9">#REF!</definedName>
    <definedName name="___CPT611600">#REF!</definedName>
    <definedName name="___CPT611610" localSheetId="103">#REF!</definedName>
    <definedName name="___CPT611610" localSheetId="26">#REF!</definedName>
    <definedName name="___CPT611610" localSheetId="89">#REF!</definedName>
    <definedName name="___CPT611610" localSheetId="91">#REF!</definedName>
    <definedName name="___CPT611610" localSheetId="9">#REF!</definedName>
    <definedName name="___CPT611610">#REF!</definedName>
    <definedName name="___CPT611615" localSheetId="103">#REF!</definedName>
    <definedName name="___CPT611615" localSheetId="26">#REF!</definedName>
    <definedName name="___CPT611615" localSheetId="89">#REF!</definedName>
    <definedName name="___CPT611615" localSheetId="91">#REF!</definedName>
    <definedName name="___CPT611615" localSheetId="9">#REF!</definedName>
    <definedName name="___CPT611615">#REF!</definedName>
    <definedName name="___CPT611620" localSheetId="103">#REF!</definedName>
    <definedName name="___CPT611620" localSheetId="26">#REF!</definedName>
    <definedName name="___CPT611620" localSheetId="89">#REF!</definedName>
    <definedName name="___CPT611620" localSheetId="91">#REF!</definedName>
    <definedName name="___CPT611620" localSheetId="9">#REF!</definedName>
    <definedName name="___CPT611620">#REF!</definedName>
    <definedName name="___CPT611625" localSheetId="103">#REF!</definedName>
    <definedName name="___CPT611625" localSheetId="26">#REF!</definedName>
    <definedName name="___CPT611625" localSheetId="89">#REF!</definedName>
    <definedName name="___CPT611625" localSheetId="91">#REF!</definedName>
    <definedName name="___CPT611625" localSheetId="9">#REF!</definedName>
    <definedName name="___CPT611625">#REF!</definedName>
    <definedName name="___CPT611630" localSheetId="103">#REF!</definedName>
    <definedName name="___CPT611630" localSheetId="26">#REF!</definedName>
    <definedName name="___CPT611630" localSheetId="89">#REF!</definedName>
    <definedName name="___CPT611630" localSheetId="91">#REF!</definedName>
    <definedName name="___CPT611630" localSheetId="9">#REF!</definedName>
    <definedName name="___CPT611630">#REF!</definedName>
    <definedName name="___CPT611635" localSheetId="103">#REF!</definedName>
    <definedName name="___CPT611635" localSheetId="26">#REF!</definedName>
    <definedName name="___CPT611635" localSheetId="89">#REF!</definedName>
    <definedName name="___CPT611635" localSheetId="91">#REF!</definedName>
    <definedName name="___CPT611635" localSheetId="9">#REF!</definedName>
    <definedName name="___CPT611635">#REF!</definedName>
    <definedName name="___CPT611640" localSheetId="103">#REF!</definedName>
    <definedName name="___CPT611640" localSheetId="26">#REF!</definedName>
    <definedName name="___CPT611640" localSheetId="89">#REF!</definedName>
    <definedName name="___CPT611640" localSheetId="91">#REF!</definedName>
    <definedName name="___CPT611640" localSheetId="9">#REF!</definedName>
    <definedName name="___CPT611640">#REF!</definedName>
    <definedName name="___CPT611650" localSheetId="103">#REF!</definedName>
    <definedName name="___CPT611650" localSheetId="26">#REF!</definedName>
    <definedName name="___CPT611650" localSheetId="89">#REF!</definedName>
    <definedName name="___CPT611650" localSheetId="91">#REF!</definedName>
    <definedName name="___CPT611650" localSheetId="9">#REF!</definedName>
    <definedName name="___CPT611650">#REF!</definedName>
    <definedName name="___CPT611655" localSheetId="103">#REF!</definedName>
    <definedName name="___CPT611655" localSheetId="26">#REF!</definedName>
    <definedName name="___CPT611655" localSheetId="89">#REF!</definedName>
    <definedName name="___CPT611655" localSheetId="91">#REF!</definedName>
    <definedName name="___CPT611655" localSheetId="9">#REF!</definedName>
    <definedName name="___CPT611655">#REF!</definedName>
    <definedName name="___CPT611660" localSheetId="103">#REF!</definedName>
    <definedName name="___CPT611660" localSheetId="26">#REF!</definedName>
    <definedName name="___CPT611660" localSheetId="89">#REF!</definedName>
    <definedName name="___CPT611660" localSheetId="91">#REF!</definedName>
    <definedName name="___CPT611660" localSheetId="9">#REF!</definedName>
    <definedName name="___CPT611660">#REF!</definedName>
    <definedName name="___CPT611665" localSheetId="103">#REF!</definedName>
    <definedName name="___CPT611665" localSheetId="26">#REF!</definedName>
    <definedName name="___CPT611665" localSheetId="89">#REF!</definedName>
    <definedName name="___CPT611665" localSheetId="91">#REF!</definedName>
    <definedName name="___CPT611665" localSheetId="9">#REF!</definedName>
    <definedName name="___CPT611665">#REF!</definedName>
    <definedName name="___CPT611670" localSheetId="103">#REF!</definedName>
    <definedName name="___CPT611670" localSheetId="26">#REF!</definedName>
    <definedName name="___CPT611670" localSheetId="89">#REF!</definedName>
    <definedName name="___CPT611670" localSheetId="91">#REF!</definedName>
    <definedName name="___CPT611670" localSheetId="9">#REF!</definedName>
    <definedName name="___CPT611670">#REF!</definedName>
    <definedName name="___CPT611675" localSheetId="103">#REF!</definedName>
    <definedName name="___CPT611675" localSheetId="26">#REF!</definedName>
    <definedName name="___CPT611675" localSheetId="89">#REF!</definedName>
    <definedName name="___CPT611675" localSheetId="91">#REF!</definedName>
    <definedName name="___CPT611675" localSheetId="9">#REF!</definedName>
    <definedName name="___CPT611675">#REF!</definedName>
    <definedName name="___CPT611700" localSheetId="103">#REF!</definedName>
    <definedName name="___CPT611700" localSheetId="26">#REF!</definedName>
    <definedName name="___CPT611700" localSheetId="89">#REF!</definedName>
    <definedName name="___CPT611700" localSheetId="91">#REF!</definedName>
    <definedName name="___CPT611700" localSheetId="9">#REF!</definedName>
    <definedName name="___CPT611700">#REF!</definedName>
    <definedName name="___CPT611701" localSheetId="103">#REF!</definedName>
    <definedName name="___CPT611701" localSheetId="26">#REF!</definedName>
    <definedName name="___CPT611701" localSheetId="89">#REF!</definedName>
    <definedName name="___CPT611701" localSheetId="91">#REF!</definedName>
    <definedName name="___CPT611701" localSheetId="9">#REF!</definedName>
    <definedName name="___CPT611701">#REF!</definedName>
    <definedName name="___CPT611702" localSheetId="103">#REF!</definedName>
    <definedName name="___CPT611702" localSheetId="26">#REF!</definedName>
    <definedName name="___CPT611702" localSheetId="89">#REF!</definedName>
    <definedName name="___CPT611702" localSheetId="91">#REF!</definedName>
    <definedName name="___CPT611702" localSheetId="9">#REF!</definedName>
    <definedName name="___CPT611702">#REF!</definedName>
    <definedName name="___CPT611710" localSheetId="103">#REF!</definedName>
    <definedName name="___CPT611710" localSheetId="26">#REF!</definedName>
    <definedName name="___CPT611710" localSheetId="89">#REF!</definedName>
    <definedName name="___CPT611710" localSheetId="91">#REF!</definedName>
    <definedName name="___CPT611710" localSheetId="9">#REF!</definedName>
    <definedName name="___CPT611710">#REF!</definedName>
    <definedName name="___CPT611715" localSheetId="103">#REF!</definedName>
    <definedName name="___CPT611715" localSheetId="26">#REF!</definedName>
    <definedName name="___CPT611715" localSheetId="89">#REF!</definedName>
    <definedName name="___CPT611715" localSheetId="91">#REF!</definedName>
    <definedName name="___CPT611715" localSheetId="9">#REF!</definedName>
    <definedName name="___CPT611715">#REF!</definedName>
    <definedName name="___CPT611720" localSheetId="103">#REF!</definedName>
    <definedName name="___CPT611720" localSheetId="26">#REF!</definedName>
    <definedName name="___CPT611720" localSheetId="89">#REF!</definedName>
    <definedName name="___CPT611720" localSheetId="91">#REF!</definedName>
    <definedName name="___CPT611720" localSheetId="9">#REF!</definedName>
    <definedName name="___CPT611720">#REF!</definedName>
    <definedName name="___CPT611725" localSheetId="103">#REF!</definedName>
    <definedName name="___CPT611725" localSheetId="26">#REF!</definedName>
    <definedName name="___CPT611725" localSheetId="89">#REF!</definedName>
    <definedName name="___CPT611725" localSheetId="91">#REF!</definedName>
    <definedName name="___CPT611725" localSheetId="9">#REF!</definedName>
    <definedName name="___CPT611725">#REF!</definedName>
    <definedName name="___CPT611730" localSheetId="103">#REF!</definedName>
    <definedName name="___CPT611730" localSheetId="26">#REF!</definedName>
    <definedName name="___CPT611730" localSheetId="89">#REF!</definedName>
    <definedName name="___CPT611730" localSheetId="91">#REF!</definedName>
    <definedName name="___CPT611730" localSheetId="9">#REF!</definedName>
    <definedName name="___CPT611730">#REF!</definedName>
    <definedName name="___CPT611735" localSheetId="103">#REF!</definedName>
    <definedName name="___CPT611735" localSheetId="26">#REF!</definedName>
    <definedName name="___CPT611735" localSheetId="89">#REF!</definedName>
    <definedName name="___CPT611735" localSheetId="91">#REF!</definedName>
    <definedName name="___CPT611735" localSheetId="9">#REF!</definedName>
    <definedName name="___CPT611735">#REF!</definedName>
    <definedName name="___CPT611740" localSheetId="103">#REF!</definedName>
    <definedName name="___CPT611740" localSheetId="26">#REF!</definedName>
    <definedName name="___CPT611740" localSheetId="89">#REF!</definedName>
    <definedName name="___CPT611740" localSheetId="91">#REF!</definedName>
    <definedName name="___CPT611740" localSheetId="9">#REF!</definedName>
    <definedName name="___CPT611740">#REF!</definedName>
    <definedName name="___CPT611745" localSheetId="103">#REF!</definedName>
    <definedName name="___CPT611745" localSheetId="26">#REF!</definedName>
    <definedName name="___CPT611745" localSheetId="89">#REF!</definedName>
    <definedName name="___CPT611745" localSheetId="91">#REF!</definedName>
    <definedName name="___CPT611745" localSheetId="9">#REF!</definedName>
    <definedName name="___CPT611745">#REF!</definedName>
    <definedName name="___CPT611750" localSheetId="103">#REF!</definedName>
    <definedName name="___CPT611750" localSheetId="26">#REF!</definedName>
    <definedName name="___CPT611750" localSheetId="89">#REF!</definedName>
    <definedName name="___CPT611750" localSheetId="91">#REF!</definedName>
    <definedName name="___CPT611750" localSheetId="9">#REF!</definedName>
    <definedName name="___CPT611750">#REF!</definedName>
    <definedName name="___CPT611755" localSheetId="103">#REF!</definedName>
    <definedName name="___CPT611755" localSheetId="26">#REF!</definedName>
    <definedName name="___CPT611755" localSheetId="89">#REF!</definedName>
    <definedName name="___CPT611755" localSheetId="91">#REF!</definedName>
    <definedName name="___CPT611755" localSheetId="9">#REF!</definedName>
    <definedName name="___CPT611755">#REF!</definedName>
    <definedName name="___CPT611760" localSheetId="103">#REF!</definedName>
    <definedName name="___CPT611760" localSheetId="26">#REF!</definedName>
    <definedName name="___CPT611760" localSheetId="89">#REF!</definedName>
    <definedName name="___CPT611760" localSheetId="91">#REF!</definedName>
    <definedName name="___CPT611760" localSheetId="9">#REF!</definedName>
    <definedName name="___CPT611760">#REF!</definedName>
    <definedName name="___CPT611765" localSheetId="103">#REF!</definedName>
    <definedName name="___CPT611765" localSheetId="26">#REF!</definedName>
    <definedName name="___CPT611765" localSheetId="89">#REF!</definedName>
    <definedName name="___CPT611765" localSheetId="91">#REF!</definedName>
    <definedName name="___CPT611765" localSheetId="9">#REF!</definedName>
    <definedName name="___CPT611765">#REF!</definedName>
    <definedName name="___CPT611770" localSheetId="103">#REF!</definedName>
    <definedName name="___CPT611770" localSheetId="26">#REF!</definedName>
    <definedName name="___CPT611770" localSheetId="89">#REF!</definedName>
    <definedName name="___CPT611770" localSheetId="91">#REF!</definedName>
    <definedName name="___CPT611770" localSheetId="9">#REF!</definedName>
    <definedName name="___CPT611770">#REF!</definedName>
    <definedName name="___CPT611775" localSheetId="103">#REF!</definedName>
    <definedName name="___CPT611775" localSheetId="26">#REF!</definedName>
    <definedName name="___CPT611775" localSheetId="89">#REF!</definedName>
    <definedName name="___CPT611775" localSheetId="91">#REF!</definedName>
    <definedName name="___CPT611775" localSheetId="9">#REF!</definedName>
    <definedName name="___CPT611775">#REF!</definedName>
    <definedName name="___CPT611780" localSheetId="103">#REF!</definedName>
    <definedName name="___CPT611780" localSheetId="26">#REF!</definedName>
    <definedName name="___CPT611780" localSheetId="89">#REF!</definedName>
    <definedName name="___CPT611780" localSheetId="91">#REF!</definedName>
    <definedName name="___CPT611780" localSheetId="9">#REF!</definedName>
    <definedName name="___CPT611780">#REF!</definedName>
    <definedName name="___CPT611785" localSheetId="103">#REF!</definedName>
    <definedName name="___CPT611785" localSheetId="26">#REF!</definedName>
    <definedName name="___CPT611785" localSheetId="89">#REF!</definedName>
    <definedName name="___CPT611785" localSheetId="91">#REF!</definedName>
    <definedName name="___CPT611785" localSheetId="9">#REF!</definedName>
    <definedName name="___CPT611785">#REF!</definedName>
    <definedName name="___CPT611790" localSheetId="103">#REF!</definedName>
    <definedName name="___CPT611790" localSheetId="26">#REF!</definedName>
    <definedName name="___CPT611790" localSheetId="89">#REF!</definedName>
    <definedName name="___CPT611790" localSheetId="91">#REF!</definedName>
    <definedName name="___CPT611790" localSheetId="9">#REF!</definedName>
    <definedName name="___CPT611790">#REF!</definedName>
    <definedName name="___CPT611795" localSheetId="103">#REF!</definedName>
    <definedName name="___CPT611795" localSheetId="26">#REF!</definedName>
    <definedName name="___CPT611795" localSheetId="89">#REF!</definedName>
    <definedName name="___CPT611795" localSheetId="91">#REF!</definedName>
    <definedName name="___CPT611795" localSheetId="9">#REF!</definedName>
    <definedName name="___CPT611795">#REF!</definedName>
    <definedName name="___CPT611800" localSheetId="103">#REF!</definedName>
    <definedName name="___CPT611800" localSheetId="26">#REF!</definedName>
    <definedName name="___CPT611800" localSheetId="89">#REF!</definedName>
    <definedName name="___CPT611800" localSheetId="91">#REF!</definedName>
    <definedName name="___CPT611800" localSheetId="9">#REF!</definedName>
    <definedName name="___CPT611800">#REF!</definedName>
    <definedName name="___CPT611801" localSheetId="103">#REF!</definedName>
    <definedName name="___CPT611801" localSheetId="26">#REF!</definedName>
    <definedName name="___CPT611801" localSheetId="89">#REF!</definedName>
    <definedName name="___CPT611801" localSheetId="91">#REF!</definedName>
    <definedName name="___CPT611801" localSheetId="9">#REF!</definedName>
    <definedName name="___CPT611801">#REF!</definedName>
    <definedName name="___CPT611802" localSheetId="103">#REF!</definedName>
    <definedName name="___CPT611802" localSheetId="26">#REF!</definedName>
    <definedName name="___CPT611802" localSheetId="89">#REF!</definedName>
    <definedName name="___CPT611802" localSheetId="91">#REF!</definedName>
    <definedName name="___CPT611802" localSheetId="9">#REF!</definedName>
    <definedName name="___CPT611802">#REF!</definedName>
    <definedName name="___CPT611804" localSheetId="103">#REF!</definedName>
    <definedName name="___CPT611804" localSheetId="26">#REF!</definedName>
    <definedName name="___CPT611804" localSheetId="89">#REF!</definedName>
    <definedName name="___CPT611804" localSheetId="91">#REF!</definedName>
    <definedName name="___CPT611804" localSheetId="9">#REF!</definedName>
    <definedName name="___CPT611804">#REF!</definedName>
    <definedName name="___CPT611840" localSheetId="103">#REF!</definedName>
    <definedName name="___CPT611840" localSheetId="26">#REF!</definedName>
    <definedName name="___CPT611840" localSheetId="89">#REF!</definedName>
    <definedName name="___CPT611840" localSheetId="91">#REF!</definedName>
    <definedName name="___CPT611840" localSheetId="9">#REF!</definedName>
    <definedName name="___CPT611840">#REF!</definedName>
    <definedName name="___CPT611890" localSheetId="103">#REF!</definedName>
    <definedName name="___CPT611890" localSheetId="26">#REF!</definedName>
    <definedName name="___CPT611890" localSheetId="89">#REF!</definedName>
    <definedName name="___CPT611890" localSheetId="91">#REF!</definedName>
    <definedName name="___CPT611890" localSheetId="9">#REF!</definedName>
    <definedName name="___CPT611890">#REF!</definedName>
    <definedName name="___CPT611900" localSheetId="103">#REF!</definedName>
    <definedName name="___CPT611900" localSheetId="26">#REF!</definedName>
    <definedName name="___CPT611900" localSheetId="89">#REF!</definedName>
    <definedName name="___CPT611900" localSheetId="91">#REF!</definedName>
    <definedName name="___CPT611900" localSheetId="9">#REF!</definedName>
    <definedName name="___CPT611900">#REF!</definedName>
    <definedName name="___CPT612160" localSheetId="103">#REF!</definedName>
    <definedName name="___CPT612160" localSheetId="26">#REF!</definedName>
    <definedName name="___CPT612160" localSheetId="89">#REF!</definedName>
    <definedName name="___CPT612160" localSheetId="91">#REF!</definedName>
    <definedName name="___CPT612160" localSheetId="9">#REF!</definedName>
    <definedName name="___CPT612160">#REF!</definedName>
    <definedName name="___CPT612180" localSheetId="103">#REF!</definedName>
    <definedName name="___CPT612180" localSheetId="26">#REF!</definedName>
    <definedName name="___CPT612180" localSheetId="89">#REF!</definedName>
    <definedName name="___CPT612180" localSheetId="91">#REF!</definedName>
    <definedName name="___CPT612180" localSheetId="9">#REF!</definedName>
    <definedName name="___CPT612180">#REF!</definedName>
    <definedName name="___CPT612210" localSheetId="103">#REF!</definedName>
    <definedName name="___CPT612210" localSheetId="26">#REF!</definedName>
    <definedName name="___CPT612210" localSheetId="89">#REF!</definedName>
    <definedName name="___CPT612210" localSheetId="91">#REF!</definedName>
    <definedName name="___CPT612210" localSheetId="9">#REF!</definedName>
    <definedName name="___CPT612210">#REF!</definedName>
    <definedName name="___CPT612250" localSheetId="103">#REF!</definedName>
    <definedName name="___CPT612250" localSheetId="26">#REF!</definedName>
    <definedName name="___CPT612250" localSheetId="89">#REF!</definedName>
    <definedName name="___CPT612250" localSheetId="91">#REF!</definedName>
    <definedName name="___CPT612250" localSheetId="9">#REF!</definedName>
    <definedName name="___CPT612250">#REF!</definedName>
    <definedName name="___CPT612260" localSheetId="103">#REF!</definedName>
    <definedName name="___CPT612260" localSheetId="26">#REF!</definedName>
    <definedName name="___CPT612260" localSheetId="89">#REF!</definedName>
    <definedName name="___CPT612260" localSheetId="91">#REF!</definedName>
    <definedName name="___CPT612260" localSheetId="9">#REF!</definedName>
    <definedName name="___CPT612260">#REF!</definedName>
    <definedName name="___CPT612500" localSheetId="103">#REF!</definedName>
    <definedName name="___CPT612500" localSheetId="26">#REF!</definedName>
    <definedName name="___CPT612500" localSheetId="89">#REF!</definedName>
    <definedName name="___CPT612500" localSheetId="91">#REF!</definedName>
    <definedName name="___CPT612500" localSheetId="9">#REF!</definedName>
    <definedName name="___CPT612500">#REF!</definedName>
    <definedName name="___CPT613150" localSheetId="103">#REF!</definedName>
    <definedName name="___CPT613150" localSheetId="26">#REF!</definedName>
    <definedName name="___CPT613150" localSheetId="89">#REF!</definedName>
    <definedName name="___CPT613150" localSheetId="91">#REF!</definedName>
    <definedName name="___CPT613150" localSheetId="9">#REF!</definedName>
    <definedName name="___CPT613150">#REF!</definedName>
    <definedName name="___CPT613160" localSheetId="103">#REF!</definedName>
    <definedName name="___CPT613160" localSheetId="26">#REF!</definedName>
    <definedName name="___CPT613160" localSheetId="89">#REF!</definedName>
    <definedName name="___CPT613160" localSheetId="91">#REF!</definedName>
    <definedName name="___CPT613160" localSheetId="9">#REF!</definedName>
    <definedName name="___CPT613160">#REF!</definedName>
    <definedName name="___CPT613170" localSheetId="103">#REF!</definedName>
    <definedName name="___CPT613170" localSheetId="26">#REF!</definedName>
    <definedName name="___CPT613170" localSheetId="89">#REF!</definedName>
    <definedName name="___CPT613170" localSheetId="91">#REF!</definedName>
    <definedName name="___CPT613170" localSheetId="9">#REF!</definedName>
    <definedName name="___CPT613170">#REF!</definedName>
    <definedName name="___CPT613180" localSheetId="103">#REF!</definedName>
    <definedName name="___CPT613180" localSheetId="26">#REF!</definedName>
    <definedName name="___CPT613180" localSheetId="89">#REF!</definedName>
    <definedName name="___CPT613180" localSheetId="91">#REF!</definedName>
    <definedName name="___CPT613180" localSheetId="9">#REF!</definedName>
    <definedName name="___CPT613180">#REF!</definedName>
    <definedName name="___CPT613530" localSheetId="103">#REF!</definedName>
    <definedName name="___CPT613530" localSheetId="26">#REF!</definedName>
    <definedName name="___CPT613530" localSheetId="89">#REF!</definedName>
    <definedName name="___CPT613530" localSheetId="91">#REF!</definedName>
    <definedName name="___CPT613530" localSheetId="9">#REF!</definedName>
    <definedName name="___CPT613530">#REF!</definedName>
    <definedName name="___CPT613535" localSheetId="103">#REF!</definedName>
    <definedName name="___CPT613535" localSheetId="26">#REF!</definedName>
    <definedName name="___CPT613535" localSheetId="89">#REF!</definedName>
    <definedName name="___CPT613535" localSheetId="91">#REF!</definedName>
    <definedName name="___CPT613535" localSheetId="9">#REF!</definedName>
    <definedName name="___CPT613535">#REF!</definedName>
    <definedName name="___CPT613540" localSheetId="103">#REF!</definedName>
    <definedName name="___CPT613540" localSheetId="26">#REF!</definedName>
    <definedName name="___CPT613540" localSheetId="89">#REF!</definedName>
    <definedName name="___CPT613540" localSheetId="91">#REF!</definedName>
    <definedName name="___CPT613540" localSheetId="9">#REF!</definedName>
    <definedName name="___CPT613540">#REF!</definedName>
    <definedName name="___CPT613550" localSheetId="103">#REF!</definedName>
    <definedName name="___CPT613550" localSheetId="26">#REF!</definedName>
    <definedName name="___CPT613550" localSheetId="89">#REF!</definedName>
    <definedName name="___CPT613550" localSheetId="91">#REF!</definedName>
    <definedName name="___CPT613550" localSheetId="9">#REF!</definedName>
    <definedName name="___CPT613550">#REF!</definedName>
    <definedName name="___CPT615200" localSheetId="103">#REF!</definedName>
    <definedName name="___CPT615200" localSheetId="26">#REF!</definedName>
    <definedName name="___CPT615200" localSheetId="89">#REF!</definedName>
    <definedName name="___CPT615200" localSheetId="91">#REF!</definedName>
    <definedName name="___CPT615200" localSheetId="9">#REF!</definedName>
    <definedName name="___CPT615200">#REF!</definedName>
    <definedName name="___CPT615450" localSheetId="103">#REF!</definedName>
    <definedName name="___CPT615450" localSheetId="26">#REF!</definedName>
    <definedName name="___CPT615450" localSheetId="89">#REF!</definedName>
    <definedName name="___CPT615450" localSheetId="91">#REF!</definedName>
    <definedName name="___CPT615450" localSheetId="9">#REF!</definedName>
    <definedName name="___CPT615450">#REF!</definedName>
    <definedName name="___CPT615480" localSheetId="103">[1]DETCONSO!#REF!</definedName>
    <definedName name="___CPT615480" localSheetId="26">[1]DETCONSO!#REF!</definedName>
    <definedName name="___CPT615480" localSheetId="89">[1]DETCONSO!#REF!</definedName>
    <definedName name="___CPT615480" localSheetId="91">[1]DETCONSO!#REF!</definedName>
    <definedName name="___CPT615480" localSheetId="9">[1]DETCONSO!#REF!</definedName>
    <definedName name="___CPT615480">[1]DETCONSO!#REF!</definedName>
    <definedName name="___CPT615490" localSheetId="103">#REF!</definedName>
    <definedName name="___CPT615490" localSheetId="26">#REF!</definedName>
    <definedName name="___CPT615490" localSheetId="89">#REF!</definedName>
    <definedName name="___CPT615490" localSheetId="91">#REF!</definedName>
    <definedName name="___CPT615490" localSheetId="9">#REF!</definedName>
    <definedName name="___CPT615490">#REF!</definedName>
    <definedName name="___CPT615510" localSheetId="103">#REF!</definedName>
    <definedName name="___CPT615510" localSheetId="26">#REF!</definedName>
    <definedName name="___CPT615510" localSheetId="89">#REF!</definedName>
    <definedName name="___CPT615510" localSheetId="91">#REF!</definedName>
    <definedName name="___CPT615510" localSheetId="9">#REF!</definedName>
    <definedName name="___CPT615510">#REF!</definedName>
    <definedName name="___CPT615515" localSheetId="103">#REF!</definedName>
    <definedName name="___CPT615515" localSheetId="26">#REF!</definedName>
    <definedName name="___CPT615515" localSheetId="89">#REF!</definedName>
    <definedName name="___CPT615515" localSheetId="91">#REF!</definedName>
    <definedName name="___CPT615515" localSheetId="9">#REF!</definedName>
    <definedName name="___CPT615515">#REF!</definedName>
    <definedName name="___CPT615520" localSheetId="103">#REF!</definedName>
    <definedName name="___CPT615520" localSheetId="26">#REF!</definedName>
    <definedName name="___CPT615520" localSheetId="89">#REF!</definedName>
    <definedName name="___CPT615520" localSheetId="91">#REF!</definedName>
    <definedName name="___CPT615520" localSheetId="9">#REF!</definedName>
    <definedName name="___CPT615520">#REF!</definedName>
    <definedName name="___CPT615525" localSheetId="103">#REF!</definedName>
    <definedName name="___CPT615525" localSheetId="26">#REF!</definedName>
    <definedName name="___CPT615525" localSheetId="89">#REF!</definedName>
    <definedName name="___CPT615525" localSheetId="91">#REF!</definedName>
    <definedName name="___CPT615525" localSheetId="9">#REF!</definedName>
    <definedName name="___CPT615525">#REF!</definedName>
    <definedName name="___CPT615530" localSheetId="103">#REF!</definedName>
    <definedName name="___CPT615530" localSheetId="26">#REF!</definedName>
    <definedName name="___CPT615530" localSheetId="89">#REF!</definedName>
    <definedName name="___CPT615530" localSheetId="91">#REF!</definedName>
    <definedName name="___CPT615530" localSheetId="9">#REF!</definedName>
    <definedName name="___CPT615530">#REF!</definedName>
    <definedName name="___CPT615600" localSheetId="103">#REF!</definedName>
    <definedName name="___CPT615600" localSheetId="26">#REF!</definedName>
    <definedName name="___CPT615600" localSheetId="89">#REF!</definedName>
    <definedName name="___CPT615600" localSheetId="91">#REF!</definedName>
    <definedName name="___CPT615600" localSheetId="9">#REF!</definedName>
    <definedName name="___CPT615600">#REF!</definedName>
    <definedName name="___CPT615610" localSheetId="103">#REF!</definedName>
    <definedName name="___CPT615610" localSheetId="26">#REF!</definedName>
    <definedName name="___CPT615610" localSheetId="89">#REF!</definedName>
    <definedName name="___CPT615610" localSheetId="91">#REF!</definedName>
    <definedName name="___CPT615610" localSheetId="9">#REF!</definedName>
    <definedName name="___CPT615610">#REF!</definedName>
    <definedName name="___CPT615620" localSheetId="103">#REF!</definedName>
    <definedName name="___CPT615620" localSheetId="26">#REF!</definedName>
    <definedName name="___CPT615620" localSheetId="89">#REF!</definedName>
    <definedName name="___CPT615620" localSheetId="91">#REF!</definedName>
    <definedName name="___CPT615620" localSheetId="9">#REF!</definedName>
    <definedName name="___CPT615620">#REF!</definedName>
    <definedName name="___CPT615640" localSheetId="103">#REF!</definedName>
    <definedName name="___CPT615640" localSheetId="26">#REF!</definedName>
    <definedName name="___CPT615640" localSheetId="89">#REF!</definedName>
    <definedName name="___CPT615640" localSheetId="91">#REF!</definedName>
    <definedName name="___CPT615640" localSheetId="9">#REF!</definedName>
    <definedName name="___CPT615640">#REF!</definedName>
    <definedName name="___CPT615730" localSheetId="103">#REF!</definedName>
    <definedName name="___CPT615730" localSheetId="26">#REF!</definedName>
    <definedName name="___CPT615730" localSheetId="89">#REF!</definedName>
    <definedName name="___CPT615730" localSheetId="91">#REF!</definedName>
    <definedName name="___CPT615730" localSheetId="9">#REF!</definedName>
    <definedName name="___CPT615730">#REF!</definedName>
    <definedName name="___CPT615760" localSheetId="103">#REF!</definedName>
    <definedName name="___CPT615760" localSheetId="26">#REF!</definedName>
    <definedName name="___CPT615760" localSheetId="89">#REF!</definedName>
    <definedName name="___CPT615760" localSheetId="91">#REF!</definedName>
    <definedName name="___CPT615760" localSheetId="9">#REF!</definedName>
    <definedName name="___CPT615760">#REF!</definedName>
    <definedName name="___CPT615780" localSheetId="103">#REF!</definedName>
    <definedName name="___CPT615780" localSheetId="26">#REF!</definedName>
    <definedName name="___CPT615780" localSheetId="89">#REF!</definedName>
    <definedName name="___CPT615780" localSheetId="91">#REF!</definedName>
    <definedName name="___CPT615780" localSheetId="9">#REF!</definedName>
    <definedName name="___CPT615780">#REF!</definedName>
    <definedName name="___CPT615790" localSheetId="103">#REF!</definedName>
    <definedName name="___CPT615790" localSheetId="26">#REF!</definedName>
    <definedName name="___CPT615790" localSheetId="89">#REF!</definedName>
    <definedName name="___CPT615790" localSheetId="91">#REF!</definedName>
    <definedName name="___CPT615790" localSheetId="9">#REF!</definedName>
    <definedName name="___CPT615790">#REF!</definedName>
    <definedName name="___CPT615800" localSheetId="103">#REF!</definedName>
    <definedName name="___CPT615800" localSheetId="26">#REF!</definedName>
    <definedName name="___CPT615800" localSheetId="89">#REF!</definedName>
    <definedName name="___CPT615800" localSheetId="91">#REF!</definedName>
    <definedName name="___CPT615800" localSheetId="9">#REF!</definedName>
    <definedName name="___CPT615800">#REF!</definedName>
    <definedName name="___CPT615805" localSheetId="103">#REF!</definedName>
    <definedName name="___CPT615805" localSheetId="26">#REF!</definedName>
    <definedName name="___CPT615805" localSheetId="89">#REF!</definedName>
    <definedName name="___CPT615805" localSheetId="91">#REF!</definedName>
    <definedName name="___CPT615805" localSheetId="9">#REF!</definedName>
    <definedName name="___CPT615805">#REF!</definedName>
    <definedName name="___CPT615810" localSheetId="103">#REF!</definedName>
    <definedName name="___CPT615810" localSheetId="26">#REF!</definedName>
    <definedName name="___CPT615810" localSheetId="89">#REF!</definedName>
    <definedName name="___CPT615810" localSheetId="91">#REF!</definedName>
    <definedName name="___CPT615810" localSheetId="9">#REF!</definedName>
    <definedName name="___CPT615810">#REF!</definedName>
    <definedName name="___CPT615815" localSheetId="103">#REF!</definedName>
    <definedName name="___CPT615815" localSheetId="26">#REF!</definedName>
    <definedName name="___CPT615815" localSheetId="89">#REF!</definedName>
    <definedName name="___CPT615815" localSheetId="91">#REF!</definedName>
    <definedName name="___CPT615815" localSheetId="9">#REF!</definedName>
    <definedName name="___CPT615815">#REF!</definedName>
    <definedName name="___CPT616100" localSheetId="103">#REF!</definedName>
    <definedName name="___CPT616100" localSheetId="26">#REF!</definedName>
    <definedName name="___CPT616100" localSheetId="89">#REF!</definedName>
    <definedName name="___CPT616100" localSheetId="91">#REF!</definedName>
    <definedName name="___CPT616100" localSheetId="9">#REF!</definedName>
    <definedName name="___CPT616100">#REF!</definedName>
    <definedName name="___CPT616106" localSheetId="103">#REF!</definedName>
    <definedName name="___CPT616106" localSheetId="26">#REF!</definedName>
    <definedName name="___CPT616106" localSheetId="89">#REF!</definedName>
    <definedName name="___CPT616106" localSheetId="91">#REF!</definedName>
    <definedName name="___CPT616106" localSheetId="9">#REF!</definedName>
    <definedName name="___CPT616106">#REF!</definedName>
    <definedName name="___CPT616107" localSheetId="103">#REF!</definedName>
    <definedName name="___CPT616107" localSheetId="26">#REF!</definedName>
    <definedName name="___CPT616107" localSheetId="89">#REF!</definedName>
    <definedName name="___CPT616107" localSheetId="91">#REF!</definedName>
    <definedName name="___CPT616107" localSheetId="9">#REF!</definedName>
    <definedName name="___CPT616107">#REF!</definedName>
    <definedName name="___CPT616120" localSheetId="103">#REF!</definedName>
    <definedName name="___CPT616120" localSheetId="26">#REF!</definedName>
    <definedName name="___CPT616120" localSheetId="89">#REF!</definedName>
    <definedName name="___CPT616120" localSheetId="91">#REF!</definedName>
    <definedName name="___CPT616120" localSheetId="9">#REF!</definedName>
    <definedName name="___CPT616120">#REF!</definedName>
    <definedName name="___CPT616125" localSheetId="103">#REF!</definedName>
    <definedName name="___CPT616125" localSheetId="26">#REF!</definedName>
    <definedName name="___CPT616125" localSheetId="89">#REF!</definedName>
    <definedName name="___CPT616125" localSheetId="91">#REF!</definedName>
    <definedName name="___CPT616125" localSheetId="9">#REF!</definedName>
    <definedName name="___CPT616125">#REF!</definedName>
    <definedName name="___CPT616190" localSheetId="103">#REF!</definedName>
    <definedName name="___CPT616190" localSheetId="26">#REF!</definedName>
    <definedName name="___CPT616190" localSheetId="89">#REF!</definedName>
    <definedName name="___CPT616190" localSheetId="91">#REF!</definedName>
    <definedName name="___CPT616190" localSheetId="9">#REF!</definedName>
    <definedName name="___CPT616190">#REF!</definedName>
    <definedName name="___CPT616200" localSheetId="103">#REF!</definedName>
    <definedName name="___CPT616200" localSheetId="26">#REF!</definedName>
    <definedName name="___CPT616200" localSheetId="89">#REF!</definedName>
    <definedName name="___CPT616200" localSheetId="91">#REF!</definedName>
    <definedName name="___CPT616200" localSheetId="9">#REF!</definedName>
    <definedName name="___CPT616200">#REF!</definedName>
    <definedName name="___CPT616210" localSheetId="103">#REF!</definedName>
    <definedName name="___CPT616210" localSheetId="26">#REF!</definedName>
    <definedName name="___CPT616210" localSheetId="89">#REF!</definedName>
    <definedName name="___CPT616210" localSheetId="91">#REF!</definedName>
    <definedName name="___CPT616210" localSheetId="9">#REF!</definedName>
    <definedName name="___CPT616210">#REF!</definedName>
    <definedName name="___CPT619220" localSheetId="103">#REF!</definedName>
    <definedName name="___CPT619220" localSheetId="26">#REF!</definedName>
    <definedName name="___CPT619220" localSheetId="89">#REF!</definedName>
    <definedName name="___CPT619220" localSheetId="91">#REF!</definedName>
    <definedName name="___CPT619220" localSheetId="9">#REF!</definedName>
    <definedName name="___CPT619220">#REF!</definedName>
    <definedName name="___CPT619240" localSheetId="103">#REF!</definedName>
    <definedName name="___CPT619240" localSheetId="26">#REF!</definedName>
    <definedName name="___CPT619240" localSheetId="89">#REF!</definedName>
    <definedName name="___CPT619240" localSheetId="91">#REF!</definedName>
    <definedName name="___CPT619240" localSheetId="9">#REF!</definedName>
    <definedName name="___CPT619240">#REF!</definedName>
    <definedName name="___CPT619260" localSheetId="103">#REF!</definedName>
    <definedName name="___CPT619260" localSheetId="26">#REF!</definedName>
    <definedName name="___CPT619260" localSheetId="89">#REF!</definedName>
    <definedName name="___CPT619260" localSheetId="91">#REF!</definedName>
    <definedName name="___CPT619260" localSheetId="9">#REF!</definedName>
    <definedName name="___CPT619260">#REF!</definedName>
    <definedName name="___CPT621000" localSheetId="103">#REF!</definedName>
    <definedName name="___CPT621000" localSheetId="26">#REF!</definedName>
    <definedName name="___CPT621000" localSheetId="89">#REF!</definedName>
    <definedName name="___CPT621000" localSheetId="91">#REF!</definedName>
    <definedName name="___CPT621000" localSheetId="9">#REF!</definedName>
    <definedName name="___CPT621000">#REF!</definedName>
    <definedName name="___CPT621100" localSheetId="103">#REF!</definedName>
    <definedName name="___CPT621100" localSheetId="26">#REF!</definedName>
    <definedName name="___CPT621100" localSheetId="89">#REF!</definedName>
    <definedName name="___CPT621100" localSheetId="91">#REF!</definedName>
    <definedName name="___CPT621100" localSheetId="9">#REF!</definedName>
    <definedName name="___CPT621100">#REF!</definedName>
    <definedName name="___CPT621200" localSheetId="103">#REF!</definedName>
    <definedName name="___CPT621200" localSheetId="26">#REF!</definedName>
    <definedName name="___CPT621200" localSheetId="89">#REF!</definedName>
    <definedName name="___CPT621200" localSheetId="91">#REF!</definedName>
    <definedName name="___CPT621200" localSheetId="9">#REF!</definedName>
    <definedName name="___CPT621200">#REF!</definedName>
    <definedName name="___CPT621300" localSheetId="103">#REF!</definedName>
    <definedName name="___CPT621300" localSheetId="26">#REF!</definedName>
    <definedName name="___CPT621300" localSheetId="89">#REF!</definedName>
    <definedName name="___CPT621300" localSheetId="91">#REF!</definedName>
    <definedName name="___CPT621300" localSheetId="9">#REF!</definedName>
    <definedName name="___CPT621300">#REF!</definedName>
    <definedName name="___CPT623000" localSheetId="103">#REF!</definedName>
    <definedName name="___CPT623000" localSheetId="26">#REF!</definedName>
    <definedName name="___CPT623000" localSheetId="89">#REF!</definedName>
    <definedName name="___CPT623000" localSheetId="91">#REF!</definedName>
    <definedName name="___CPT623000" localSheetId="9">#REF!</definedName>
    <definedName name="___CPT623000">#REF!</definedName>
    <definedName name="___CPT623100" localSheetId="103">#REF!</definedName>
    <definedName name="___CPT623100" localSheetId="26">#REF!</definedName>
    <definedName name="___CPT623100" localSheetId="89">#REF!</definedName>
    <definedName name="___CPT623100" localSheetId="91">#REF!</definedName>
    <definedName name="___CPT623100" localSheetId="9">#REF!</definedName>
    <definedName name="___CPT623100">#REF!</definedName>
    <definedName name="___CPT624000" localSheetId="103">#REF!</definedName>
    <definedName name="___CPT624000" localSheetId="26">#REF!</definedName>
    <definedName name="___CPT624000" localSheetId="89">#REF!</definedName>
    <definedName name="___CPT624000" localSheetId="91">#REF!</definedName>
    <definedName name="___CPT624000" localSheetId="9">#REF!</definedName>
    <definedName name="___CPT624000">#REF!</definedName>
    <definedName name="___CPT625000" localSheetId="103">#REF!</definedName>
    <definedName name="___CPT625000" localSheetId="26">#REF!</definedName>
    <definedName name="___CPT625000" localSheetId="89">#REF!</definedName>
    <definedName name="___CPT625000" localSheetId="91">#REF!</definedName>
    <definedName name="___CPT625000" localSheetId="9">#REF!</definedName>
    <definedName name="___CPT625000">#REF!</definedName>
    <definedName name="___CPT631000" localSheetId="103">#REF!</definedName>
    <definedName name="___CPT631000" localSheetId="26">#REF!</definedName>
    <definedName name="___CPT631000" localSheetId="89">#REF!</definedName>
    <definedName name="___CPT631000" localSheetId="91">#REF!</definedName>
    <definedName name="___CPT631000" localSheetId="9">#REF!</definedName>
    <definedName name="___CPT631000">#REF!</definedName>
    <definedName name="___CPT637000" localSheetId="103">#REF!</definedName>
    <definedName name="___CPT637000" localSheetId="26">#REF!</definedName>
    <definedName name="___CPT637000" localSheetId="89">#REF!</definedName>
    <definedName name="___CPT637000" localSheetId="91">#REF!</definedName>
    <definedName name="___CPT637000" localSheetId="9">#REF!</definedName>
    <definedName name="___CPT637000">#REF!</definedName>
    <definedName name="___CPT641705" localSheetId="103">#REF!</definedName>
    <definedName name="___CPT641705" localSheetId="26">#REF!</definedName>
    <definedName name="___CPT641705" localSheetId="89">#REF!</definedName>
    <definedName name="___CPT641705" localSheetId="91">#REF!</definedName>
    <definedName name="___CPT641705" localSheetId="9">#REF!</definedName>
    <definedName name="___CPT641705">#REF!</definedName>
    <definedName name="___CPT641708" localSheetId="103">#REF!</definedName>
    <definedName name="___CPT641708" localSheetId="26">#REF!</definedName>
    <definedName name="___CPT641708" localSheetId="89">#REF!</definedName>
    <definedName name="___CPT641708" localSheetId="91">#REF!</definedName>
    <definedName name="___CPT641708" localSheetId="9">#REF!</definedName>
    <definedName name="___CPT641708">#REF!</definedName>
    <definedName name="___CPT641709" localSheetId="103">#REF!</definedName>
    <definedName name="___CPT641709" localSheetId="26">#REF!</definedName>
    <definedName name="___CPT641709" localSheetId="89">#REF!</definedName>
    <definedName name="___CPT641709" localSheetId="91">#REF!</definedName>
    <definedName name="___CPT641709" localSheetId="9">#REF!</definedName>
    <definedName name="___CPT641709">#REF!</definedName>
    <definedName name="___CPT641710" localSheetId="103">#REF!</definedName>
    <definedName name="___CPT641710" localSheetId="26">#REF!</definedName>
    <definedName name="___CPT641710" localSheetId="89">#REF!</definedName>
    <definedName name="___CPT641710" localSheetId="91">#REF!</definedName>
    <definedName name="___CPT641710" localSheetId="9">#REF!</definedName>
    <definedName name="___CPT641710">#REF!</definedName>
    <definedName name="___CPT641720" localSheetId="103">#REF!</definedName>
    <definedName name="___CPT641720" localSheetId="26">#REF!</definedName>
    <definedName name="___CPT641720" localSheetId="89">#REF!</definedName>
    <definedName name="___CPT641720" localSheetId="91">#REF!</definedName>
    <definedName name="___CPT641720" localSheetId="9">#REF!</definedName>
    <definedName name="___CPT641720">#REF!</definedName>
    <definedName name="___CPT641723" localSheetId="103">#REF!</definedName>
    <definedName name="___CPT641723" localSheetId="26">#REF!</definedName>
    <definedName name="___CPT641723" localSheetId="89">#REF!</definedName>
    <definedName name="___CPT641723" localSheetId="91">#REF!</definedName>
    <definedName name="___CPT641723" localSheetId="9">#REF!</definedName>
    <definedName name="___CPT641723">#REF!</definedName>
    <definedName name="___CPT641725" localSheetId="103">#REF!</definedName>
    <definedName name="___CPT641725" localSheetId="26">#REF!</definedName>
    <definedName name="___CPT641725" localSheetId="89">#REF!</definedName>
    <definedName name="___CPT641725" localSheetId="91">#REF!</definedName>
    <definedName name="___CPT641725" localSheetId="9">#REF!</definedName>
    <definedName name="___CPT641725">#REF!</definedName>
    <definedName name="___CPT641738" localSheetId="103">#REF!</definedName>
    <definedName name="___CPT641738" localSheetId="26">#REF!</definedName>
    <definedName name="___CPT641738" localSheetId="89">#REF!</definedName>
    <definedName name="___CPT641738" localSheetId="91">#REF!</definedName>
    <definedName name="___CPT641738" localSheetId="9">#REF!</definedName>
    <definedName name="___CPT641738">#REF!</definedName>
    <definedName name="___CPT641739" localSheetId="103">#REF!</definedName>
    <definedName name="___CPT641739" localSheetId="26">#REF!</definedName>
    <definedName name="___CPT641739" localSheetId="89">#REF!</definedName>
    <definedName name="___CPT641739" localSheetId="91">#REF!</definedName>
    <definedName name="___CPT641739" localSheetId="9">#REF!</definedName>
    <definedName name="___CPT641739">#REF!</definedName>
    <definedName name="___CPT641740" localSheetId="103">#REF!</definedName>
    <definedName name="___CPT641740" localSheetId="26">#REF!</definedName>
    <definedName name="___CPT641740" localSheetId="89">#REF!</definedName>
    <definedName name="___CPT641740" localSheetId="91">#REF!</definedName>
    <definedName name="___CPT641740" localSheetId="9">#REF!</definedName>
    <definedName name="___CPT641740">#REF!</definedName>
    <definedName name="___CPT641759" localSheetId="103">#REF!</definedName>
    <definedName name="___CPT641759" localSheetId="26">#REF!</definedName>
    <definedName name="___CPT641759" localSheetId="89">#REF!</definedName>
    <definedName name="___CPT641759" localSheetId="91">#REF!</definedName>
    <definedName name="___CPT641759" localSheetId="9">#REF!</definedName>
    <definedName name="___CPT641759">#REF!</definedName>
    <definedName name="___CPT641770" localSheetId="103">#REF!</definedName>
    <definedName name="___CPT641770" localSheetId="26">#REF!</definedName>
    <definedName name="___CPT641770" localSheetId="89">#REF!</definedName>
    <definedName name="___CPT641770" localSheetId="91">#REF!</definedName>
    <definedName name="___CPT641770" localSheetId="9">#REF!</definedName>
    <definedName name="___CPT641770">#REF!</definedName>
    <definedName name="___CPT641780" localSheetId="103">#REF!</definedName>
    <definedName name="___CPT641780" localSheetId="26">#REF!</definedName>
    <definedName name="___CPT641780" localSheetId="89">#REF!</definedName>
    <definedName name="___CPT641780" localSheetId="91">#REF!</definedName>
    <definedName name="___CPT641780" localSheetId="9">#REF!</definedName>
    <definedName name="___CPT641780">#REF!</definedName>
    <definedName name="___CPT641790" localSheetId="103">#REF!</definedName>
    <definedName name="___CPT641790" localSheetId="26">#REF!</definedName>
    <definedName name="___CPT641790" localSheetId="89">#REF!</definedName>
    <definedName name="___CPT641790" localSheetId="91">#REF!</definedName>
    <definedName name="___CPT641790" localSheetId="9">#REF!</definedName>
    <definedName name="___CPT641790">#REF!</definedName>
    <definedName name="___CPT642000" localSheetId="103">#REF!</definedName>
    <definedName name="___CPT642000" localSheetId="26">#REF!</definedName>
    <definedName name="___CPT642000" localSheetId="89">#REF!</definedName>
    <definedName name="___CPT642000" localSheetId="91">#REF!</definedName>
    <definedName name="___CPT642000" localSheetId="9">#REF!</definedName>
    <definedName name="___CPT642000">#REF!</definedName>
    <definedName name="___CPT642100" localSheetId="103">#REF!</definedName>
    <definedName name="___CPT642100" localSheetId="26">#REF!</definedName>
    <definedName name="___CPT642100" localSheetId="89">#REF!</definedName>
    <definedName name="___CPT642100" localSheetId="91">#REF!</definedName>
    <definedName name="___CPT642100" localSheetId="9">#REF!</definedName>
    <definedName name="___CPT642100">#REF!</definedName>
    <definedName name="___CPT642400" localSheetId="103">#REF!</definedName>
    <definedName name="___CPT642400" localSheetId="26">#REF!</definedName>
    <definedName name="___CPT642400" localSheetId="89">#REF!</definedName>
    <definedName name="___CPT642400" localSheetId="91">#REF!</definedName>
    <definedName name="___CPT642400" localSheetId="9">#REF!</definedName>
    <definedName name="___CPT642400">#REF!</definedName>
    <definedName name="___CPT643900" localSheetId="103">#REF!</definedName>
    <definedName name="___CPT643900" localSheetId="26">#REF!</definedName>
    <definedName name="___CPT643900" localSheetId="89">#REF!</definedName>
    <definedName name="___CPT643900" localSheetId="91">#REF!</definedName>
    <definedName name="___CPT643900" localSheetId="9">#REF!</definedName>
    <definedName name="___CPT643900">#REF!</definedName>
    <definedName name="___CPT643908" localSheetId="103">#REF!</definedName>
    <definedName name="___CPT643908" localSheetId="26">#REF!</definedName>
    <definedName name="___CPT643908" localSheetId="89">#REF!</definedName>
    <definedName name="___CPT643908" localSheetId="91">#REF!</definedName>
    <definedName name="___CPT643908" localSheetId="9">#REF!</definedName>
    <definedName name="___CPT643908">#REF!</definedName>
    <definedName name="___CPT645000" localSheetId="103">#REF!</definedName>
    <definedName name="___CPT645000" localSheetId="26">#REF!</definedName>
    <definedName name="___CPT645000" localSheetId="89">#REF!</definedName>
    <definedName name="___CPT645000" localSheetId="91">#REF!</definedName>
    <definedName name="___CPT645000" localSheetId="9">#REF!</definedName>
    <definedName name="___CPT645000">#REF!</definedName>
    <definedName name="___CPT646000" localSheetId="103">#REF!</definedName>
    <definedName name="___CPT646000" localSheetId="26">#REF!</definedName>
    <definedName name="___CPT646000" localSheetId="89">#REF!</definedName>
    <definedName name="___CPT646000" localSheetId="91">#REF!</definedName>
    <definedName name="___CPT646000" localSheetId="9">#REF!</definedName>
    <definedName name="___CPT646000">#REF!</definedName>
    <definedName name="___CPT649000" localSheetId="103">#REF!</definedName>
    <definedName name="___CPT649000" localSheetId="26">#REF!</definedName>
    <definedName name="___CPT649000" localSheetId="89">#REF!</definedName>
    <definedName name="___CPT649000" localSheetId="91">#REF!</definedName>
    <definedName name="___CPT649000" localSheetId="9">#REF!</definedName>
    <definedName name="___CPT649000">#REF!</definedName>
    <definedName name="___CPT649050" localSheetId="103">#REF!</definedName>
    <definedName name="___CPT649050" localSheetId="26">#REF!</definedName>
    <definedName name="___CPT649050" localSheetId="89">#REF!</definedName>
    <definedName name="___CPT649050" localSheetId="91">#REF!</definedName>
    <definedName name="___CPT649050" localSheetId="9">#REF!</definedName>
    <definedName name="___CPT649050">#REF!</definedName>
    <definedName name="___CPT649100" localSheetId="103">#REF!</definedName>
    <definedName name="___CPT649100" localSheetId="26">#REF!</definedName>
    <definedName name="___CPT649100" localSheetId="89">#REF!</definedName>
    <definedName name="___CPT649100" localSheetId="91">#REF!</definedName>
    <definedName name="___CPT649100" localSheetId="9">#REF!</definedName>
    <definedName name="___CPT649100">#REF!</definedName>
    <definedName name="___CPT649200" localSheetId="103">#REF!</definedName>
    <definedName name="___CPT649200" localSheetId="26">#REF!</definedName>
    <definedName name="___CPT649200" localSheetId="89">#REF!</definedName>
    <definedName name="___CPT649200" localSheetId="91">#REF!</definedName>
    <definedName name="___CPT649200" localSheetId="9">#REF!</definedName>
    <definedName name="___CPT649200">#REF!</definedName>
    <definedName name="___CPT649300" localSheetId="103">#REF!</definedName>
    <definedName name="___CPT649300" localSheetId="26">#REF!</definedName>
    <definedName name="___CPT649300" localSheetId="89">#REF!</definedName>
    <definedName name="___CPT649300" localSheetId="91">#REF!</definedName>
    <definedName name="___CPT649300" localSheetId="9">#REF!</definedName>
    <definedName name="___CPT649300">#REF!</definedName>
    <definedName name="___CPT649350" localSheetId="103">#REF!</definedName>
    <definedName name="___CPT649350" localSheetId="26">#REF!</definedName>
    <definedName name="___CPT649350" localSheetId="89">#REF!</definedName>
    <definedName name="___CPT649350" localSheetId="91">#REF!</definedName>
    <definedName name="___CPT649350" localSheetId="9">#REF!</definedName>
    <definedName name="___CPT649350">#REF!</definedName>
    <definedName name="___CPT649400" localSheetId="103">#REF!</definedName>
    <definedName name="___CPT649400" localSheetId="26">#REF!</definedName>
    <definedName name="___CPT649400" localSheetId="89">#REF!</definedName>
    <definedName name="___CPT649400" localSheetId="91">#REF!</definedName>
    <definedName name="___CPT649400" localSheetId="9">#REF!</definedName>
    <definedName name="___CPT649400">#REF!</definedName>
    <definedName name="___CPT649450" localSheetId="103">#REF!</definedName>
    <definedName name="___CPT649450" localSheetId="26">#REF!</definedName>
    <definedName name="___CPT649450" localSheetId="89">#REF!</definedName>
    <definedName name="___CPT649450" localSheetId="91">#REF!</definedName>
    <definedName name="___CPT649450" localSheetId="9">#REF!</definedName>
    <definedName name="___CPT649450">#REF!</definedName>
    <definedName name="___CPT649500" localSheetId="103">#REF!</definedName>
    <definedName name="___CPT649500" localSheetId="26">#REF!</definedName>
    <definedName name="___CPT649500" localSheetId="89">#REF!</definedName>
    <definedName name="___CPT649500" localSheetId="91">#REF!</definedName>
    <definedName name="___CPT649500" localSheetId="9">#REF!</definedName>
    <definedName name="___CPT649500">#REF!</definedName>
    <definedName name="___CPT651000" localSheetId="103">#REF!</definedName>
    <definedName name="___CPT651000" localSheetId="26">#REF!</definedName>
    <definedName name="___CPT651000" localSheetId="89">#REF!</definedName>
    <definedName name="___CPT651000" localSheetId="91">#REF!</definedName>
    <definedName name="___CPT651000" localSheetId="9">#REF!</definedName>
    <definedName name="___CPT651000">#REF!</definedName>
    <definedName name="___CPT65110" localSheetId="103">#REF!</definedName>
    <definedName name="___CPT65110" localSheetId="26">#REF!</definedName>
    <definedName name="___CPT65110" localSheetId="89">#REF!</definedName>
    <definedName name="___CPT65110" localSheetId="91">#REF!</definedName>
    <definedName name="___CPT65110" localSheetId="9">#REF!</definedName>
    <definedName name="___CPT65110">#REF!</definedName>
    <definedName name="___CPT651100" localSheetId="103">#REF!</definedName>
    <definedName name="___CPT651100" localSheetId="26">#REF!</definedName>
    <definedName name="___CPT651100" localSheetId="89">#REF!</definedName>
    <definedName name="___CPT651100" localSheetId="91">#REF!</definedName>
    <definedName name="___CPT651100" localSheetId="9">#REF!</definedName>
    <definedName name="___CPT651100">#REF!</definedName>
    <definedName name="___CPT651105" localSheetId="103">#REF!</definedName>
    <definedName name="___CPT651105" localSheetId="26">#REF!</definedName>
    <definedName name="___CPT651105" localSheetId="89">#REF!</definedName>
    <definedName name="___CPT651105" localSheetId="91">#REF!</definedName>
    <definedName name="___CPT651105" localSheetId="9">#REF!</definedName>
    <definedName name="___CPT651105">#REF!</definedName>
    <definedName name="___CPT652000" localSheetId="103">#REF!</definedName>
    <definedName name="___CPT652000" localSheetId="26">#REF!</definedName>
    <definedName name="___CPT652000" localSheetId="89">#REF!</definedName>
    <definedName name="___CPT652000" localSheetId="91">#REF!</definedName>
    <definedName name="___CPT652000" localSheetId="9">#REF!</definedName>
    <definedName name="___CPT652000">#REF!</definedName>
    <definedName name="___CPT652100" localSheetId="103">#REF!</definedName>
    <definedName name="___CPT652100" localSheetId="26">#REF!</definedName>
    <definedName name="___CPT652100" localSheetId="89">#REF!</definedName>
    <definedName name="___CPT652100" localSheetId="91">#REF!</definedName>
    <definedName name="___CPT652100" localSheetId="9">#REF!</definedName>
    <definedName name="___CPT652100">#REF!</definedName>
    <definedName name="___CPT652200" localSheetId="103">#REF!</definedName>
    <definedName name="___CPT652200" localSheetId="26">#REF!</definedName>
    <definedName name="___CPT652200" localSheetId="89">#REF!</definedName>
    <definedName name="___CPT652200" localSheetId="91">#REF!</definedName>
    <definedName name="___CPT652200" localSheetId="9">#REF!</definedName>
    <definedName name="___CPT652200">#REF!</definedName>
    <definedName name="___CPT653100" localSheetId="103">#REF!</definedName>
    <definedName name="___CPT653100" localSheetId="26">#REF!</definedName>
    <definedName name="___CPT653100" localSheetId="89">#REF!</definedName>
    <definedName name="___CPT653100" localSheetId="91">#REF!</definedName>
    <definedName name="___CPT653100" localSheetId="9">#REF!</definedName>
    <definedName name="___CPT653100">#REF!</definedName>
    <definedName name="___CPT653150" localSheetId="103">#REF!</definedName>
    <definedName name="___CPT653150" localSheetId="26">#REF!</definedName>
    <definedName name="___CPT653150" localSheetId="89">#REF!</definedName>
    <definedName name="___CPT653150" localSheetId="91">#REF!</definedName>
    <definedName name="___CPT653150" localSheetId="9">#REF!</definedName>
    <definedName name="___CPT653150">#REF!</definedName>
    <definedName name="___CPT653160" localSheetId="103">#REF!</definedName>
    <definedName name="___CPT653160" localSheetId="26">#REF!</definedName>
    <definedName name="___CPT653160" localSheetId="89">#REF!</definedName>
    <definedName name="___CPT653160" localSheetId="91">#REF!</definedName>
    <definedName name="___CPT653160" localSheetId="9">#REF!</definedName>
    <definedName name="___CPT653160">#REF!</definedName>
    <definedName name="___CPT653200" localSheetId="103">#REF!</definedName>
    <definedName name="___CPT653200" localSheetId="26">#REF!</definedName>
    <definedName name="___CPT653200" localSheetId="89">#REF!</definedName>
    <definedName name="___CPT653200" localSheetId="91">#REF!</definedName>
    <definedName name="___CPT653200" localSheetId="9">#REF!</definedName>
    <definedName name="___CPT653200">#REF!</definedName>
    <definedName name="___CPT653250" localSheetId="103">#REF!</definedName>
    <definedName name="___CPT653250" localSheetId="26">#REF!</definedName>
    <definedName name="___CPT653250" localSheetId="89">#REF!</definedName>
    <definedName name="___CPT653250" localSheetId="91">#REF!</definedName>
    <definedName name="___CPT653250" localSheetId="9">#REF!</definedName>
    <definedName name="___CPT653250">#REF!</definedName>
    <definedName name="___CPT653280" localSheetId="103">#REF!</definedName>
    <definedName name="___CPT653280" localSheetId="26">#REF!</definedName>
    <definedName name="___CPT653280" localSheetId="89">#REF!</definedName>
    <definedName name="___CPT653280" localSheetId="91">#REF!</definedName>
    <definedName name="___CPT653280" localSheetId="9">#REF!</definedName>
    <definedName name="___CPT653280">#REF!</definedName>
    <definedName name="___CPT653300" localSheetId="103">#REF!</definedName>
    <definedName name="___CPT653300" localSheetId="26">#REF!</definedName>
    <definedName name="___CPT653300" localSheetId="89">#REF!</definedName>
    <definedName name="___CPT653300" localSheetId="91">#REF!</definedName>
    <definedName name="___CPT653300" localSheetId="9">#REF!</definedName>
    <definedName name="___CPT653300">#REF!</definedName>
    <definedName name="___CPT653310" localSheetId="103">#REF!</definedName>
    <definedName name="___CPT653310" localSheetId="26">#REF!</definedName>
    <definedName name="___CPT653310" localSheetId="89">#REF!</definedName>
    <definedName name="___CPT653310" localSheetId="91">#REF!</definedName>
    <definedName name="___CPT653310" localSheetId="9">#REF!</definedName>
    <definedName name="___CPT653310">#REF!</definedName>
    <definedName name="___CPT653320" localSheetId="103">#REF!</definedName>
    <definedName name="___CPT653320" localSheetId="26">#REF!</definedName>
    <definedName name="___CPT653320" localSheetId="89">#REF!</definedName>
    <definedName name="___CPT653320" localSheetId="91">#REF!</definedName>
    <definedName name="___CPT653320" localSheetId="9">#REF!</definedName>
    <definedName name="___CPT653320">#REF!</definedName>
    <definedName name="___CPT653350" localSheetId="103">#REF!</definedName>
    <definedName name="___CPT653350" localSheetId="26">#REF!</definedName>
    <definedName name="___CPT653350" localSheetId="89">#REF!</definedName>
    <definedName name="___CPT653350" localSheetId="91">#REF!</definedName>
    <definedName name="___CPT653350" localSheetId="9">#REF!</definedName>
    <definedName name="___CPT653350">#REF!</definedName>
    <definedName name="___CPT653380" localSheetId="103">#REF!</definedName>
    <definedName name="___CPT653380" localSheetId="26">#REF!</definedName>
    <definedName name="___CPT653380" localSheetId="89">#REF!</definedName>
    <definedName name="___CPT653380" localSheetId="91">#REF!</definedName>
    <definedName name="___CPT653380" localSheetId="9">#REF!</definedName>
    <definedName name="___CPT653380">#REF!</definedName>
    <definedName name="___cpt653390" localSheetId="103">#REF!</definedName>
    <definedName name="___cpt653390" localSheetId="26">#REF!</definedName>
    <definedName name="___cpt653390" localSheetId="89">#REF!</definedName>
    <definedName name="___cpt653390" localSheetId="91">#REF!</definedName>
    <definedName name="___cpt653390" localSheetId="9">#REF!</definedName>
    <definedName name="___cpt653390">#REF!</definedName>
    <definedName name="___CPT653400" localSheetId="103">#REF!</definedName>
    <definedName name="___CPT653400" localSheetId="26">#REF!</definedName>
    <definedName name="___CPT653400" localSheetId="89">#REF!</definedName>
    <definedName name="___CPT653400" localSheetId="91">#REF!</definedName>
    <definedName name="___CPT653400" localSheetId="9">#REF!</definedName>
    <definedName name="___CPT653400">#REF!</definedName>
    <definedName name="___CPT653410" localSheetId="103">#REF!</definedName>
    <definedName name="___CPT653410" localSheetId="26">#REF!</definedName>
    <definedName name="___CPT653410" localSheetId="89">#REF!</definedName>
    <definedName name="___CPT653410" localSheetId="91">#REF!</definedName>
    <definedName name="___CPT653410" localSheetId="9">#REF!</definedName>
    <definedName name="___CPT653410">#REF!</definedName>
    <definedName name="___CPT653420" localSheetId="103">#REF!</definedName>
    <definedName name="___CPT653420" localSheetId="26">#REF!</definedName>
    <definedName name="___CPT653420" localSheetId="89">#REF!</definedName>
    <definedName name="___CPT653420" localSheetId="91">#REF!</definedName>
    <definedName name="___CPT653420" localSheetId="9">#REF!</definedName>
    <definedName name="___CPT653420">#REF!</definedName>
    <definedName name="___CPT653430" localSheetId="103">#REF!</definedName>
    <definedName name="___CPT653430" localSheetId="26">#REF!</definedName>
    <definedName name="___CPT653430" localSheetId="89">#REF!</definedName>
    <definedName name="___CPT653430" localSheetId="91">#REF!</definedName>
    <definedName name="___CPT653430" localSheetId="9">#REF!</definedName>
    <definedName name="___CPT653430">#REF!</definedName>
    <definedName name="___CPT653450" localSheetId="103">#REF!</definedName>
    <definedName name="___CPT653450" localSheetId="26">#REF!</definedName>
    <definedName name="___CPT653450" localSheetId="89">#REF!</definedName>
    <definedName name="___CPT653450" localSheetId="91">#REF!</definedName>
    <definedName name="___CPT653450" localSheetId="9">#REF!</definedName>
    <definedName name="___CPT653450">#REF!</definedName>
    <definedName name="___CPT653500" localSheetId="103">#REF!</definedName>
    <definedName name="___CPT653500" localSheetId="26">#REF!</definedName>
    <definedName name="___CPT653500" localSheetId="89">#REF!</definedName>
    <definedName name="___CPT653500" localSheetId="91">#REF!</definedName>
    <definedName name="___CPT653500" localSheetId="9">#REF!</definedName>
    <definedName name="___CPT653500">#REF!</definedName>
    <definedName name="___CPT653600" localSheetId="103">#REF!</definedName>
    <definedName name="___CPT653600" localSheetId="26">#REF!</definedName>
    <definedName name="___CPT653600" localSheetId="89">#REF!</definedName>
    <definedName name="___CPT653600" localSheetId="91">#REF!</definedName>
    <definedName name="___CPT653600" localSheetId="9">#REF!</definedName>
    <definedName name="___CPT653600">#REF!</definedName>
    <definedName name="___CPT653610" localSheetId="103">#REF!</definedName>
    <definedName name="___CPT653610" localSheetId="26">#REF!</definedName>
    <definedName name="___CPT653610" localSheetId="89">#REF!</definedName>
    <definedName name="___CPT653610" localSheetId="91">#REF!</definedName>
    <definedName name="___CPT653610" localSheetId="9">#REF!</definedName>
    <definedName name="___CPT653610">#REF!</definedName>
    <definedName name="___CPT653620" localSheetId="103">#REF!</definedName>
    <definedName name="___CPT653620" localSheetId="26">#REF!</definedName>
    <definedName name="___CPT653620" localSheetId="89">#REF!</definedName>
    <definedName name="___CPT653620" localSheetId="91">#REF!</definedName>
    <definedName name="___CPT653620" localSheetId="9">#REF!</definedName>
    <definedName name="___CPT653620">#REF!</definedName>
    <definedName name="___CPT653630" localSheetId="103">#REF!</definedName>
    <definedName name="___CPT653630" localSheetId="26">#REF!</definedName>
    <definedName name="___CPT653630" localSheetId="89">#REF!</definedName>
    <definedName name="___CPT653630" localSheetId="91">#REF!</definedName>
    <definedName name="___CPT653630" localSheetId="9">#REF!</definedName>
    <definedName name="___CPT653630">#REF!</definedName>
    <definedName name="___CPT653640" localSheetId="103">#REF!</definedName>
    <definedName name="___CPT653640" localSheetId="26">#REF!</definedName>
    <definedName name="___CPT653640" localSheetId="89">#REF!</definedName>
    <definedName name="___CPT653640" localSheetId="91">#REF!</definedName>
    <definedName name="___CPT653640" localSheetId="9">#REF!</definedName>
    <definedName name="___CPT653640">#REF!</definedName>
    <definedName name="___CPT653650" localSheetId="103">#REF!</definedName>
    <definedName name="___CPT653650" localSheetId="26">#REF!</definedName>
    <definedName name="___CPT653650" localSheetId="89">#REF!</definedName>
    <definedName name="___CPT653650" localSheetId="91">#REF!</definedName>
    <definedName name="___CPT653650" localSheetId="9">#REF!</definedName>
    <definedName name="___CPT653650">#REF!</definedName>
    <definedName name="___CPT653700" localSheetId="103">#REF!</definedName>
    <definedName name="___CPT653700" localSheetId="26">#REF!</definedName>
    <definedName name="___CPT653700" localSheetId="89">#REF!</definedName>
    <definedName name="___CPT653700" localSheetId="91">#REF!</definedName>
    <definedName name="___CPT653700" localSheetId="9">#REF!</definedName>
    <definedName name="___CPT653700">#REF!</definedName>
    <definedName name="___CPT653750" localSheetId="103">#REF!</definedName>
    <definedName name="___CPT653750" localSheetId="26">#REF!</definedName>
    <definedName name="___CPT653750" localSheetId="89">#REF!</definedName>
    <definedName name="___CPT653750" localSheetId="91">#REF!</definedName>
    <definedName name="___CPT653750" localSheetId="9">#REF!</definedName>
    <definedName name="___CPT653750">#REF!</definedName>
    <definedName name="___CPT653755" localSheetId="103">#REF!</definedName>
    <definedName name="___CPT653755" localSheetId="26">#REF!</definedName>
    <definedName name="___CPT653755" localSheetId="89">#REF!</definedName>
    <definedName name="___CPT653755" localSheetId="91">#REF!</definedName>
    <definedName name="___CPT653755" localSheetId="9">#REF!</definedName>
    <definedName name="___CPT653755">#REF!</definedName>
    <definedName name="___CPT653760" localSheetId="103">#REF!</definedName>
    <definedName name="___CPT653760" localSheetId="26">#REF!</definedName>
    <definedName name="___CPT653760" localSheetId="89">#REF!</definedName>
    <definedName name="___CPT653760" localSheetId="91">#REF!</definedName>
    <definedName name="___CPT653760" localSheetId="9">#REF!</definedName>
    <definedName name="___CPT653760">#REF!</definedName>
    <definedName name="___CPT653761" localSheetId="103">#REF!</definedName>
    <definedName name="___CPT653761" localSheetId="26">#REF!</definedName>
    <definedName name="___CPT653761" localSheetId="89">#REF!</definedName>
    <definedName name="___CPT653761" localSheetId="91">#REF!</definedName>
    <definedName name="___CPT653761" localSheetId="9">#REF!</definedName>
    <definedName name="___CPT653761">#REF!</definedName>
    <definedName name="___CPT653762" localSheetId="103">#REF!</definedName>
    <definedName name="___CPT653762" localSheetId="26">#REF!</definedName>
    <definedName name="___CPT653762" localSheetId="89">#REF!</definedName>
    <definedName name="___CPT653762" localSheetId="91">#REF!</definedName>
    <definedName name="___CPT653762" localSheetId="9">#REF!</definedName>
    <definedName name="___CPT653762">#REF!</definedName>
    <definedName name="___CPT653770" localSheetId="103">#REF!</definedName>
    <definedName name="___CPT653770" localSheetId="26">#REF!</definedName>
    <definedName name="___CPT653770" localSheetId="89">#REF!</definedName>
    <definedName name="___CPT653770" localSheetId="91">#REF!</definedName>
    <definedName name="___CPT653770" localSheetId="9">#REF!</definedName>
    <definedName name="___CPT653770">#REF!</definedName>
    <definedName name="___CPT653780" localSheetId="103">#REF!</definedName>
    <definedName name="___CPT653780" localSheetId="26">#REF!</definedName>
    <definedName name="___CPT653780" localSheetId="89">#REF!</definedName>
    <definedName name="___CPT653780" localSheetId="91">#REF!</definedName>
    <definedName name="___CPT653780" localSheetId="9">#REF!</definedName>
    <definedName name="___CPT653780">#REF!</definedName>
    <definedName name="___CPT653800" localSheetId="103">#REF!</definedName>
    <definedName name="___CPT653800" localSheetId="26">#REF!</definedName>
    <definedName name="___CPT653800" localSheetId="89">#REF!</definedName>
    <definedName name="___CPT653800" localSheetId="91">#REF!</definedName>
    <definedName name="___CPT653800" localSheetId="9">#REF!</definedName>
    <definedName name="___CPT653800">#REF!</definedName>
    <definedName name="___CPT657000" localSheetId="103">#REF!</definedName>
    <definedName name="___CPT657000" localSheetId="26">#REF!</definedName>
    <definedName name="___CPT657000" localSheetId="89">#REF!</definedName>
    <definedName name="___CPT657000" localSheetId="91">#REF!</definedName>
    <definedName name="___CPT657000" localSheetId="9">#REF!</definedName>
    <definedName name="___CPT657000">#REF!</definedName>
    <definedName name="___CPT661000" localSheetId="103">#REF!</definedName>
    <definedName name="___CPT661000" localSheetId="26">#REF!</definedName>
    <definedName name="___CPT661000" localSheetId="89">#REF!</definedName>
    <definedName name="___CPT661000" localSheetId="91">#REF!</definedName>
    <definedName name="___CPT661000" localSheetId="9">#REF!</definedName>
    <definedName name="___CPT661000">#REF!</definedName>
    <definedName name="___CPT661010" localSheetId="103">#REF!</definedName>
    <definedName name="___CPT661010" localSheetId="26">#REF!</definedName>
    <definedName name="___CPT661010" localSheetId="89">#REF!</definedName>
    <definedName name="___CPT661010" localSheetId="91">#REF!</definedName>
    <definedName name="___CPT661010" localSheetId="9">#REF!</definedName>
    <definedName name="___CPT661010">#REF!</definedName>
    <definedName name="___CPT661020" localSheetId="103">#REF!</definedName>
    <definedName name="___CPT661020" localSheetId="26">#REF!</definedName>
    <definedName name="___CPT661020" localSheetId="89">#REF!</definedName>
    <definedName name="___CPT661020" localSheetId="91">#REF!</definedName>
    <definedName name="___CPT661020" localSheetId="9">#REF!</definedName>
    <definedName name="___CPT661020">#REF!</definedName>
    <definedName name="___CPT661030" localSheetId="103">#REF!</definedName>
    <definedName name="___CPT661030" localSheetId="26">#REF!</definedName>
    <definedName name="___CPT661030" localSheetId="89">#REF!</definedName>
    <definedName name="___CPT661030" localSheetId="91">#REF!</definedName>
    <definedName name="___CPT661030" localSheetId="9">#REF!</definedName>
    <definedName name="___CPT661030">#REF!</definedName>
    <definedName name="___CPT661100" localSheetId="103">#REF!</definedName>
    <definedName name="___CPT661100" localSheetId="26">#REF!</definedName>
    <definedName name="___CPT661100" localSheetId="89">#REF!</definedName>
    <definedName name="___CPT661100" localSheetId="91">#REF!</definedName>
    <definedName name="___CPT661100" localSheetId="9">#REF!</definedName>
    <definedName name="___CPT661100">#REF!</definedName>
    <definedName name="___CPT661200" localSheetId="103">#REF!</definedName>
    <definedName name="___CPT661200" localSheetId="26">#REF!</definedName>
    <definedName name="___CPT661200" localSheetId="89">#REF!</definedName>
    <definedName name="___CPT661200" localSheetId="91">#REF!</definedName>
    <definedName name="___CPT661200" localSheetId="9">#REF!</definedName>
    <definedName name="___CPT661200">#REF!</definedName>
    <definedName name="___CPT661450" localSheetId="103">#REF!</definedName>
    <definedName name="___CPT661450" localSheetId="26">#REF!</definedName>
    <definedName name="___CPT661450" localSheetId="89">#REF!</definedName>
    <definedName name="___CPT661450" localSheetId="91">#REF!</definedName>
    <definedName name="___CPT661450" localSheetId="9">#REF!</definedName>
    <definedName name="___CPT661450">#REF!</definedName>
    <definedName name="___CPT664000" localSheetId="103">#REF!</definedName>
    <definedName name="___CPT664000" localSheetId="26">#REF!</definedName>
    <definedName name="___CPT664000" localSheetId="89">#REF!</definedName>
    <definedName name="___CPT664000" localSheetId="91">#REF!</definedName>
    <definedName name="___CPT664000" localSheetId="9">#REF!</definedName>
    <definedName name="___CPT664000">#REF!</definedName>
    <definedName name="___CPT664100" localSheetId="103">#REF!</definedName>
    <definedName name="___CPT664100" localSheetId="26">#REF!</definedName>
    <definedName name="___CPT664100" localSheetId="89">#REF!</definedName>
    <definedName name="___CPT664100" localSheetId="91">#REF!</definedName>
    <definedName name="___CPT664100" localSheetId="9">#REF!</definedName>
    <definedName name="___CPT664100">#REF!</definedName>
    <definedName name="___CPT664200" localSheetId="103">#REF!</definedName>
    <definedName name="___CPT664200" localSheetId="26">#REF!</definedName>
    <definedName name="___CPT664200" localSheetId="89">#REF!</definedName>
    <definedName name="___CPT664200" localSheetId="91">#REF!</definedName>
    <definedName name="___CPT664200" localSheetId="9">#REF!</definedName>
    <definedName name="___CPT664200">#REF!</definedName>
    <definedName name="___CPT665000" localSheetId="103">#REF!</definedName>
    <definedName name="___CPT665000" localSheetId="26">#REF!</definedName>
    <definedName name="___CPT665000" localSheetId="89">#REF!</definedName>
    <definedName name="___CPT665000" localSheetId="91">#REF!</definedName>
    <definedName name="___CPT665000" localSheetId="9">#REF!</definedName>
    <definedName name="___CPT665000">#REF!</definedName>
    <definedName name="___CPT665150" localSheetId="103">#REF!</definedName>
    <definedName name="___CPT665150" localSheetId="26">#REF!</definedName>
    <definedName name="___CPT665150" localSheetId="89">#REF!</definedName>
    <definedName name="___CPT665150" localSheetId="91">#REF!</definedName>
    <definedName name="___CPT665150" localSheetId="9">#REF!</definedName>
    <definedName name="___CPT665150">#REF!</definedName>
    <definedName name="___CPT665350" localSheetId="103">#REF!</definedName>
    <definedName name="___CPT665350" localSheetId="26">#REF!</definedName>
    <definedName name="___CPT665350" localSheetId="89">#REF!</definedName>
    <definedName name="___CPT665350" localSheetId="91">#REF!</definedName>
    <definedName name="___CPT665350" localSheetId="9">#REF!</definedName>
    <definedName name="___CPT665350">#REF!</definedName>
    <definedName name="___CPT665500" localSheetId="103">#REF!</definedName>
    <definedName name="___CPT665500" localSheetId="26">#REF!</definedName>
    <definedName name="___CPT665500" localSheetId="89">#REF!</definedName>
    <definedName name="___CPT665500" localSheetId="91">#REF!</definedName>
    <definedName name="___CPT665500" localSheetId="9">#REF!</definedName>
    <definedName name="___CPT665500">#REF!</definedName>
    <definedName name="___CPT666000" localSheetId="103">#REF!</definedName>
    <definedName name="___CPT666000" localSheetId="26">#REF!</definedName>
    <definedName name="___CPT666000" localSheetId="89">#REF!</definedName>
    <definedName name="___CPT666000" localSheetId="91">#REF!</definedName>
    <definedName name="___CPT666000" localSheetId="9">#REF!</definedName>
    <definedName name="___CPT666000">#REF!</definedName>
    <definedName name="___CPT666100" localSheetId="103">#REF!</definedName>
    <definedName name="___CPT666100" localSheetId="26">#REF!</definedName>
    <definedName name="___CPT666100" localSheetId="89">#REF!</definedName>
    <definedName name="___CPT666100" localSheetId="91">#REF!</definedName>
    <definedName name="___CPT666100" localSheetId="9">#REF!</definedName>
    <definedName name="___CPT666100">#REF!</definedName>
    <definedName name="___CPT670000" localSheetId="103">#REF!</definedName>
    <definedName name="___CPT670000" localSheetId="26">#REF!</definedName>
    <definedName name="___CPT670000" localSheetId="89">#REF!</definedName>
    <definedName name="___CPT670000" localSheetId="91">#REF!</definedName>
    <definedName name="___CPT670000" localSheetId="9">#REF!</definedName>
    <definedName name="___CPT670000">#REF!</definedName>
    <definedName name="___CPT681000" localSheetId="103">#REF!</definedName>
    <definedName name="___CPT681000" localSheetId="26">#REF!</definedName>
    <definedName name="___CPT681000" localSheetId="89">#REF!</definedName>
    <definedName name="___CPT681000" localSheetId="91">#REF!</definedName>
    <definedName name="___CPT681000" localSheetId="9">#REF!</definedName>
    <definedName name="___CPT681000">#REF!</definedName>
    <definedName name="___CPT681100" localSheetId="103">#REF!</definedName>
    <definedName name="___CPT681100" localSheetId="26">#REF!</definedName>
    <definedName name="___CPT681100" localSheetId="89">#REF!</definedName>
    <definedName name="___CPT681100" localSheetId="91">#REF!</definedName>
    <definedName name="___CPT681100" localSheetId="9">#REF!</definedName>
    <definedName name="___CPT681100">#REF!</definedName>
    <definedName name="___CPT682000" localSheetId="103">#REF!</definedName>
    <definedName name="___CPT682000" localSheetId="26">#REF!</definedName>
    <definedName name="___CPT682000" localSheetId="89">#REF!</definedName>
    <definedName name="___CPT682000" localSheetId="91">#REF!</definedName>
    <definedName name="___CPT682000" localSheetId="9">#REF!</definedName>
    <definedName name="___CPT682000">#REF!</definedName>
    <definedName name="___CPT682100" localSheetId="103">#REF!</definedName>
    <definedName name="___CPT682100" localSheetId="26">#REF!</definedName>
    <definedName name="___CPT682100" localSheetId="89">#REF!</definedName>
    <definedName name="___CPT682100" localSheetId="91">#REF!</definedName>
    <definedName name="___CPT682100" localSheetId="9">#REF!</definedName>
    <definedName name="___CPT682100">#REF!</definedName>
    <definedName name="___CPT701" localSheetId="103">#REF!</definedName>
    <definedName name="___CPT701" localSheetId="26">#REF!</definedName>
    <definedName name="___CPT701" localSheetId="89">#REF!</definedName>
    <definedName name="___CPT701" localSheetId="91">#REF!</definedName>
    <definedName name="___CPT701" localSheetId="9">#REF!</definedName>
    <definedName name="___CPT701">#REF!</definedName>
    <definedName name="___CPT711200" localSheetId="103">#REF!</definedName>
    <definedName name="___CPT711200" localSheetId="26">#REF!</definedName>
    <definedName name="___CPT711200" localSheetId="89">#REF!</definedName>
    <definedName name="___CPT711200" localSheetId="91">#REF!</definedName>
    <definedName name="___CPT711200" localSheetId="9">#REF!</definedName>
    <definedName name="___CPT711200">#REF!</definedName>
    <definedName name="___CPT711310" localSheetId="103">#REF!</definedName>
    <definedName name="___CPT711310" localSheetId="26">#REF!</definedName>
    <definedName name="___CPT711310" localSheetId="89">#REF!</definedName>
    <definedName name="___CPT711310" localSheetId="91">#REF!</definedName>
    <definedName name="___CPT711310" localSheetId="9">#REF!</definedName>
    <definedName name="___CPT711310">#REF!</definedName>
    <definedName name="___CPT711317" localSheetId="103">#REF!</definedName>
    <definedName name="___CPT711317" localSheetId="26">#REF!</definedName>
    <definedName name="___CPT711317" localSheetId="89">#REF!</definedName>
    <definedName name="___CPT711317" localSheetId="91">#REF!</definedName>
    <definedName name="___CPT711317" localSheetId="9">#REF!</definedName>
    <definedName name="___CPT711317">#REF!</definedName>
    <definedName name="___CPT711318" localSheetId="103">#REF!</definedName>
    <definedName name="___CPT711318" localSheetId="26">#REF!</definedName>
    <definedName name="___CPT711318" localSheetId="89">#REF!</definedName>
    <definedName name="___CPT711318" localSheetId="91">#REF!</definedName>
    <definedName name="___CPT711318" localSheetId="9">#REF!</definedName>
    <definedName name="___CPT711318">#REF!</definedName>
    <definedName name="___CPT711320" localSheetId="103">#REF!</definedName>
    <definedName name="___CPT711320" localSheetId="26">#REF!</definedName>
    <definedName name="___CPT711320" localSheetId="89">#REF!</definedName>
    <definedName name="___CPT711320" localSheetId="91">#REF!</definedName>
    <definedName name="___CPT711320" localSheetId="9">#REF!</definedName>
    <definedName name="___CPT711320">#REF!</definedName>
    <definedName name="___CPT711328" localSheetId="103">#REF!</definedName>
    <definedName name="___CPT711328" localSheetId="26">#REF!</definedName>
    <definedName name="___CPT711328" localSheetId="89">#REF!</definedName>
    <definedName name="___CPT711328" localSheetId="91">#REF!</definedName>
    <definedName name="___CPT711328" localSheetId="9">#REF!</definedName>
    <definedName name="___CPT711328">#REF!</definedName>
    <definedName name="___CPT711330" localSheetId="103">#REF!</definedName>
    <definedName name="___CPT711330" localSheetId="26">#REF!</definedName>
    <definedName name="___CPT711330" localSheetId="89">#REF!</definedName>
    <definedName name="___CPT711330" localSheetId="91">#REF!</definedName>
    <definedName name="___CPT711330" localSheetId="9">#REF!</definedName>
    <definedName name="___CPT711330">#REF!</definedName>
    <definedName name="___CPT711600" localSheetId="103">#REF!</definedName>
    <definedName name="___CPT711600" localSheetId="26">#REF!</definedName>
    <definedName name="___CPT711600" localSheetId="89">#REF!</definedName>
    <definedName name="___CPT711600" localSheetId="91">#REF!</definedName>
    <definedName name="___CPT711600" localSheetId="9">#REF!</definedName>
    <definedName name="___CPT711600">#REF!</definedName>
    <definedName name="___CPT711610" localSheetId="103">#REF!</definedName>
    <definedName name="___CPT711610" localSheetId="26">#REF!</definedName>
    <definedName name="___CPT711610" localSheetId="89">#REF!</definedName>
    <definedName name="___CPT711610" localSheetId="91">#REF!</definedName>
    <definedName name="___CPT711610" localSheetId="9">#REF!</definedName>
    <definedName name="___CPT711610">#REF!</definedName>
    <definedName name="___CPT711615" localSheetId="103">#REF!</definedName>
    <definedName name="___CPT711615" localSheetId="26">#REF!</definedName>
    <definedName name="___CPT711615" localSheetId="89">#REF!</definedName>
    <definedName name="___CPT711615" localSheetId="91">#REF!</definedName>
    <definedName name="___CPT711615" localSheetId="9">#REF!</definedName>
    <definedName name="___CPT711615">#REF!</definedName>
    <definedName name="___CPT711620" localSheetId="103">#REF!</definedName>
    <definedName name="___CPT711620" localSheetId="26">#REF!</definedName>
    <definedName name="___CPT711620" localSheetId="89">#REF!</definedName>
    <definedName name="___CPT711620" localSheetId="91">#REF!</definedName>
    <definedName name="___CPT711620" localSheetId="9">#REF!</definedName>
    <definedName name="___CPT711620">#REF!</definedName>
    <definedName name="___CPT711625" localSheetId="103">#REF!</definedName>
    <definedName name="___CPT711625" localSheetId="26">#REF!</definedName>
    <definedName name="___CPT711625" localSheetId="89">#REF!</definedName>
    <definedName name="___CPT711625" localSheetId="91">#REF!</definedName>
    <definedName name="___CPT711625" localSheetId="9">#REF!</definedName>
    <definedName name="___CPT711625">#REF!</definedName>
    <definedName name="___CPT711630" localSheetId="103">#REF!</definedName>
    <definedName name="___CPT711630" localSheetId="26">#REF!</definedName>
    <definedName name="___CPT711630" localSheetId="89">#REF!</definedName>
    <definedName name="___CPT711630" localSheetId="91">#REF!</definedName>
    <definedName name="___CPT711630" localSheetId="9">#REF!</definedName>
    <definedName name="___CPT711630">#REF!</definedName>
    <definedName name="___CPT711635" localSheetId="103">#REF!</definedName>
    <definedName name="___CPT711635" localSheetId="26">#REF!</definedName>
    <definedName name="___CPT711635" localSheetId="89">#REF!</definedName>
    <definedName name="___CPT711635" localSheetId="91">#REF!</definedName>
    <definedName name="___CPT711635" localSheetId="9">#REF!</definedName>
    <definedName name="___CPT711635">#REF!</definedName>
    <definedName name="___CPT711640" localSheetId="103">#REF!</definedName>
    <definedName name="___CPT711640" localSheetId="26">#REF!</definedName>
    <definedName name="___CPT711640" localSheetId="89">#REF!</definedName>
    <definedName name="___CPT711640" localSheetId="91">#REF!</definedName>
    <definedName name="___CPT711640" localSheetId="9">#REF!</definedName>
    <definedName name="___CPT711640">#REF!</definedName>
    <definedName name="___CPT711650" localSheetId="103">#REF!</definedName>
    <definedName name="___CPT711650" localSheetId="26">#REF!</definedName>
    <definedName name="___CPT711650" localSheetId="89">#REF!</definedName>
    <definedName name="___CPT711650" localSheetId="91">#REF!</definedName>
    <definedName name="___CPT711650" localSheetId="9">#REF!</definedName>
    <definedName name="___CPT711650">#REF!</definedName>
    <definedName name="___CPT711655" localSheetId="103">#REF!</definedName>
    <definedName name="___CPT711655" localSheetId="26">#REF!</definedName>
    <definedName name="___CPT711655" localSheetId="89">#REF!</definedName>
    <definedName name="___CPT711655" localSheetId="91">#REF!</definedName>
    <definedName name="___CPT711655" localSheetId="9">#REF!</definedName>
    <definedName name="___CPT711655">#REF!</definedName>
    <definedName name="___CPT711660" localSheetId="103">#REF!</definedName>
    <definedName name="___CPT711660" localSheetId="26">#REF!</definedName>
    <definedName name="___CPT711660" localSheetId="89">#REF!</definedName>
    <definedName name="___CPT711660" localSheetId="91">#REF!</definedName>
    <definedName name="___CPT711660" localSheetId="9">#REF!</definedName>
    <definedName name="___CPT711660">#REF!</definedName>
    <definedName name="___CPT711665" localSheetId="103">#REF!</definedName>
    <definedName name="___CPT711665" localSheetId="26">#REF!</definedName>
    <definedName name="___CPT711665" localSheetId="89">#REF!</definedName>
    <definedName name="___CPT711665" localSheetId="91">#REF!</definedName>
    <definedName name="___CPT711665" localSheetId="9">#REF!</definedName>
    <definedName name="___CPT711665">#REF!</definedName>
    <definedName name="___CPT711670" localSheetId="103">#REF!</definedName>
    <definedName name="___CPT711670" localSheetId="26">#REF!</definedName>
    <definedName name="___CPT711670" localSheetId="89">#REF!</definedName>
    <definedName name="___CPT711670" localSheetId="91">#REF!</definedName>
    <definedName name="___CPT711670" localSheetId="9">#REF!</definedName>
    <definedName name="___CPT711670">#REF!</definedName>
    <definedName name="___CPT711675" localSheetId="103">#REF!</definedName>
    <definedName name="___CPT711675" localSheetId="26">#REF!</definedName>
    <definedName name="___CPT711675" localSheetId="89">#REF!</definedName>
    <definedName name="___CPT711675" localSheetId="91">#REF!</definedName>
    <definedName name="___CPT711675" localSheetId="9">#REF!</definedName>
    <definedName name="___CPT711675">#REF!</definedName>
    <definedName name="___CPT711700" localSheetId="103">#REF!</definedName>
    <definedName name="___CPT711700" localSheetId="26">#REF!</definedName>
    <definedName name="___CPT711700" localSheetId="89">#REF!</definedName>
    <definedName name="___CPT711700" localSheetId="91">#REF!</definedName>
    <definedName name="___CPT711700" localSheetId="9">#REF!</definedName>
    <definedName name="___CPT711700">#REF!</definedName>
    <definedName name="___CPT711701" localSheetId="103">#REF!</definedName>
    <definedName name="___CPT711701" localSheetId="26">#REF!</definedName>
    <definedName name="___CPT711701" localSheetId="89">#REF!</definedName>
    <definedName name="___CPT711701" localSheetId="91">#REF!</definedName>
    <definedName name="___CPT711701" localSheetId="9">#REF!</definedName>
    <definedName name="___CPT711701">#REF!</definedName>
    <definedName name="___CPT711702" localSheetId="103">#REF!</definedName>
    <definedName name="___CPT711702" localSheetId="26">#REF!</definedName>
    <definedName name="___CPT711702" localSheetId="89">#REF!</definedName>
    <definedName name="___CPT711702" localSheetId="91">#REF!</definedName>
    <definedName name="___CPT711702" localSheetId="9">#REF!</definedName>
    <definedName name="___CPT711702">#REF!</definedName>
    <definedName name="___CPT711710" localSheetId="103">#REF!</definedName>
    <definedName name="___CPT711710" localSheetId="26">#REF!</definedName>
    <definedName name="___CPT711710" localSheetId="89">#REF!</definedName>
    <definedName name="___CPT711710" localSheetId="91">#REF!</definedName>
    <definedName name="___CPT711710" localSheetId="9">#REF!</definedName>
    <definedName name="___CPT711710">#REF!</definedName>
    <definedName name="___CPT711715" localSheetId="103">#REF!</definedName>
    <definedName name="___CPT711715" localSheetId="26">#REF!</definedName>
    <definedName name="___CPT711715" localSheetId="89">#REF!</definedName>
    <definedName name="___CPT711715" localSheetId="91">#REF!</definedName>
    <definedName name="___CPT711715" localSheetId="9">#REF!</definedName>
    <definedName name="___CPT711715">#REF!</definedName>
    <definedName name="___CPT711720" localSheetId="103">#REF!</definedName>
    <definedName name="___CPT711720" localSheetId="26">#REF!</definedName>
    <definedName name="___CPT711720" localSheetId="89">#REF!</definedName>
    <definedName name="___CPT711720" localSheetId="91">#REF!</definedName>
    <definedName name="___CPT711720" localSheetId="9">#REF!</definedName>
    <definedName name="___CPT711720">#REF!</definedName>
    <definedName name="___CPT711725" localSheetId="103">#REF!</definedName>
    <definedName name="___CPT711725" localSheetId="26">#REF!</definedName>
    <definedName name="___CPT711725" localSheetId="89">#REF!</definedName>
    <definedName name="___CPT711725" localSheetId="91">#REF!</definedName>
    <definedName name="___CPT711725" localSheetId="9">#REF!</definedName>
    <definedName name="___CPT711725">#REF!</definedName>
    <definedName name="___CPT711730" localSheetId="103">#REF!</definedName>
    <definedName name="___CPT711730" localSheetId="26">#REF!</definedName>
    <definedName name="___CPT711730" localSheetId="89">#REF!</definedName>
    <definedName name="___CPT711730" localSheetId="91">#REF!</definedName>
    <definedName name="___CPT711730" localSheetId="9">#REF!</definedName>
    <definedName name="___CPT711730">#REF!</definedName>
    <definedName name="___CPT711735" localSheetId="103">#REF!</definedName>
    <definedName name="___CPT711735" localSheetId="26">#REF!</definedName>
    <definedName name="___CPT711735" localSheetId="89">#REF!</definedName>
    <definedName name="___CPT711735" localSheetId="91">#REF!</definedName>
    <definedName name="___CPT711735" localSheetId="9">#REF!</definedName>
    <definedName name="___CPT711735">#REF!</definedName>
    <definedName name="___CPT711740" localSheetId="103">#REF!</definedName>
    <definedName name="___CPT711740" localSheetId="26">#REF!</definedName>
    <definedName name="___CPT711740" localSheetId="89">#REF!</definedName>
    <definedName name="___CPT711740" localSheetId="91">#REF!</definedName>
    <definedName name="___CPT711740" localSheetId="9">#REF!</definedName>
    <definedName name="___CPT711740">#REF!</definedName>
    <definedName name="___CPT711745" localSheetId="103">#REF!</definedName>
    <definedName name="___CPT711745" localSheetId="26">#REF!</definedName>
    <definedName name="___CPT711745" localSheetId="89">#REF!</definedName>
    <definedName name="___CPT711745" localSheetId="91">#REF!</definedName>
    <definedName name="___CPT711745" localSheetId="9">#REF!</definedName>
    <definedName name="___CPT711745">#REF!</definedName>
    <definedName name="___CPT711750" localSheetId="103">#REF!</definedName>
    <definedName name="___CPT711750" localSheetId="26">#REF!</definedName>
    <definedName name="___CPT711750" localSheetId="89">#REF!</definedName>
    <definedName name="___CPT711750" localSheetId="91">#REF!</definedName>
    <definedName name="___CPT711750" localSheetId="9">#REF!</definedName>
    <definedName name="___CPT711750">#REF!</definedName>
    <definedName name="___CPT711755" localSheetId="103">#REF!</definedName>
    <definedName name="___CPT711755" localSheetId="26">#REF!</definedName>
    <definedName name="___CPT711755" localSheetId="89">#REF!</definedName>
    <definedName name="___CPT711755" localSheetId="91">#REF!</definedName>
    <definedName name="___CPT711755" localSheetId="9">#REF!</definedName>
    <definedName name="___CPT711755">#REF!</definedName>
    <definedName name="___CPT711760" localSheetId="103">#REF!</definedName>
    <definedName name="___CPT711760" localSheetId="26">#REF!</definedName>
    <definedName name="___CPT711760" localSheetId="89">#REF!</definedName>
    <definedName name="___CPT711760" localSheetId="91">#REF!</definedName>
    <definedName name="___CPT711760" localSheetId="9">#REF!</definedName>
    <definedName name="___CPT711760">#REF!</definedName>
    <definedName name="___CPT711765" localSheetId="103">#REF!</definedName>
    <definedName name="___CPT711765" localSheetId="26">#REF!</definedName>
    <definedName name="___CPT711765" localSheetId="89">#REF!</definedName>
    <definedName name="___CPT711765" localSheetId="91">#REF!</definedName>
    <definedName name="___CPT711765" localSheetId="9">#REF!</definedName>
    <definedName name="___CPT711765">#REF!</definedName>
    <definedName name="___CPT711770" localSheetId="103">#REF!</definedName>
    <definedName name="___CPT711770" localSheetId="26">#REF!</definedName>
    <definedName name="___CPT711770" localSheetId="89">#REF!</definedName>
    <definedName name="___CPT711770" localSheetId="91">#REF!</definedName>
    <definedName name="___CPT711770" localSheetId="9">#REF!</definedName>
    <definedName name="___CPT711770">#REF!</definedName>
    <definedName name="___CPT711775" localSheetId="103">#REF!</definedName>
    <definedName name="___CPT711775" localSheetId="26">#REF!</definedName>
    <definedName name="___CPT711775" localSheetId="89">#REF!</definedName>
    <definedName name="___CPT711775" localSheetId="91">#REF!</definedName>
    <definedName name="___CPT711775" localSheetId="9">#REF!</definedName>
    <definedName name="___CPT711775">#REF!</definedName>
    <definedName name="___CPT711780" localSheetId="103">#REF!</definedName>
    <definedName name="___CPT711780" localSheetId="26">#REF!</definedName>
    <definedName name="___CPT711780" localSheetId="89">#REF!</definedName>
    <definedName name="___CPT711780" localSheetId="91">#REF!</definedName>
    <definedName name="___CPT711780" localSheetId="9">#REF!</definedName>
    <definedName name="___CPT711780">#REF!</definedName>
    <definedName name="___CPT711785" localSheetId="103">#REF!</definedName>
    <definedName name="___CPT711785" localSheetId="26">#REF!</definedName>
    <definedName name="___CPT711785" localSheetId="89">#REF!</definedName>
    <definedName name="___CPT711785" localSheetId="91">#REF!</definedName>
    <definedName name="___CPT711785" localSheetId="9">#REF!</definedName>
    <definedName name="___CPT711785">#REF!</definedName>
    <definedName name="___CPT711790" localSheetId="103">#REF!</definedName>
    <definedName name="___CPT711790" localSheetId="26">#REF!</definedName>
    <definedName name="___CPT711790" localSheetId="89">#REF!</definedName>
    <definedName name="___CPT711790" localSheetId="91">#REF!</definedName>
    <definedName name="___CPT711790" localSheetId="9">#REF!</definedName>
    <definedName name="___CPT711790">#REF!</definedName>
    <definedName name="___CPT711795" localSheetId="103">#REF!</definedName>
    <definedName name="___CPT711795" localSheetId="26">#REF!</definedName>
    <definedName name="___CPT711795" localSheetId="89">#REF!</definedName>
    <definedName name="___CPT711795" localSheetId="91">#REF!</definedName>
    <definedName name="___CPT711795" localSheetId="9">#REF!</definedName>
    <definedName name="___CPT711795">#REF!</definedName>
    <definedName name="___CPT711800" localSheetId="103">#REF!</definedName>
    <definedName name="___CPT711800" localSheetId="26">#REF!</definedName>
    <definedName name="___CPT711800" localSheetId="89">#REF!</definedName>
    <definedName name="___CPT711800" localSheetId="91">#REF!</definedName>
    <definedName name="___CPT711800" localSheetId="9">#REF!</definedName>
    <definedName name="___CPT711800">#REF!</definedName>
    <definedName name="___CPT711801" localSheetId="103">#REF!</definedName>
    <definedName name="___CPT711801" localSheetId="26">#REF!</definedName>
    <definedName name="___CPT711801" localSheetId="89">#REF!</definedName>
    <definedName name="___CPT711801" localSheetId="91">#REF!</definedName>
    <definedName name="___CPT711801" localSheetId="9">#REF!</definedName>
    <definedName name="___CPT711801">#REF!</definedName>
    <definedName name="___CPT711802" localSheetId="103">#REF!</definedName>
    <definedName name="___CPT711802" localSheetId="26">#REF!</definedName>
    <definedName name="___CPT711802" localSheetId="89">#REF!</definedName>
    <definedName name="___CPT711802" localSheetId="91">#REF!</definedName>
    <definedName name="___CPT711802" localSheetId="9">#REF!</definedName>
    <definedName name="___CPT711802">#REF!</definedName>
    <definedName name="___CPT711804" localSheetId="103">#REF!</definedName>
    <definedName name="___CPT711804" localSheetId="26">#REF!</definedName>
    <definedName name="___CPT711804" localSheetId="89">#REF!</definedName>
    <definedName name="___CPT711804" localSheetId="91">#REF!</definedName>
    <definedName name="___CPT711804" localSheetId="9">#REF!</definedName>
    <definedName name="___CPT711804">#REF!</definedName>
    <definedName name="___CPT711840" localSheetId="103">#REF!</definedName>
    <definedName name="___CPT711840" localSheetId="26">#REF!</definedName>
    <definedName name="___CPT711840" localSheetId="89">#REF!</definedName>
    <definedName name="___CPT711840" localSheetId="91">#REF!</definedName>
    <definedName name="___CPT711840" localSheetId="9">#REF!</definedName>
    <definedName name="___CPT711840">#REF!</definedName>
    <definedName name="___CPT711890" localSheetId="103">#REF!</definedName>
    <definedName name="___CPT711890" localSheetId="26">#REF!</definedName>
    <definedName name="___CPT711890" localSheetId="89">#REF!</definedName>
    <definedName name="___CPT711890" localSheetId="91">#REF!</definedName>
    <definedName name="___CPT711890" localSheetId="9">#REF!</definedName>
    <definedName name="___CPT711890">#REF!</definedName>
    <definedName name="___CPT711900" localSheetId="103">#REF!</definedName>
    <definedName name="___CPT711900" localSheetId="26">#REF!</definedName>
    <definedName name="___CPT711900" localSheetId="89">#REF!</definedName>
    <definedName name="___CPT711900" localSheetId="91">#REF!</definedName>
    <definedName name="___CPT711900" localSheetId="9">#REF!</definedName>
    <definedName name="___CPT711900">#REF!</definedName>
    <definedName name="___CPT712110" localSheetId="103">#REF!</definedName>
    <definedName name="___CPT712110" localSheetId="26">#REF!</definedName>
    <definedName name="___CPT712110" localSheetId="89">#REF!</definedName>
    <definedName name="___CPT712110" localSheetId="91">#REF!</definedName>
    <definedName name="___CPT712110" localSheetId="9">#REF!</definedName>
    <definedName name="___CPT712110">#REF!</definedName>
    <definedName name="___CPT712138" localSheetId="103">#REF!</definedName>
    <definedName name="___CPT712138" localSheetId="26">#REF!</definedName>
    <definedName name="___CPT712138" localSheetId="89">#REF!</definedName>
    <definedName name="___CPT712138" localSheetId="91">#REF!</definedName>
    <definedName name="___CPT712138" localSheetId="9">#REF!</definedName>
    <definedName name="___CPT712138">#REF!</definedName>
    <definedName name="___CPT712139" localSheetId="103">#REF!</definedName>
    <definedName name="___CPT712139" localSheetId="26">#REF!</definedName>
    <definedName name="___CPT712139" localSheetId="89">#REF!</definedName>
    <definedName name="___CPT712139" localSheetId="91">#REF!</definedName>
    <definedName name="___CPT712139" localSheetId="9">#REF!</definedName>
    <definedName name="___CPT712139">#REF!</definedName>
    <definedName name="___CPT712148" localSheetId="103">#REF!</definedName>
    <definedName name="___CPT712148" localSheetId="26">#REF!</definedName>
    <definedName name="___CPT712148" localSheetId="89">#REF!</definedName>
    <definedName name="___CPT712148" localSheetId="91">#REF!</definedName>
    <definedName name="___CPT712148" localSheetId="9">#REF!</definedName>
    <definedName name="___CPT712148">#REF!</definedName>
    <definedName name="___CPT712149" localSheetId="103">#REF!</definedName>
    <definedName name="___CPT712149" localSheetId="26">#REF!</definedName>
    <definedName name="___CPT712149" localSheetId="89">#REF!</definedName>
    <definedName name="___CPT712149" localSheetId="91">#REF!</definedName>
    <definedName name="___CPT712149" localSheetId="9">#REF!</definedName>
    <definedName name="___CPT712149">#REF!</definedName>
    <definedName name="___CPT712159" localSheetId="103">#REF!</definedName>
    <definedName name="___CPT712159" localSheetId="26">#REF!</definedName>
    <definedName name="___CPT712159" localSheetId="89">#REF!</definedName>
    <definedName name="___CPT712159" localSheetId="91">#REF!</definedName>
    <definedName name="___CPT712159" localSheetId="9">#REF!</definedName>
    <definedName name="___CPT712159">#REF!</definedName>
    <definedName name="___CPT712160" localSheetId="103">#REF!</definedName>
    <definedName name="___CPT712160" localSheetId="26">#REF!</definedName>
    <definedName name="___CPT712160" localSheetId="89">#REF!</definedName>
    <definedName name="___CPT712160" localSheetId="91">#REF!</definedName>
    <definedName name="___CPT712160" localSheetId="9">#REF!</definedName>
    <definedName name="___CPT712160">#REF!</definedName>
    <definedName name="___CPT712180" localSheetId="103">#REF!</definedName>
    <definedName name="___CPT712180" localSheetId="26">#REF!</definedName>
    <definedName name="___CPT712180" localSheetId="89">#REF!</definedName>
    <definedName name="___CPT712180" localSheetId="91">#REF!</definedName>
    <definedName name="___CPT712180" localSheetId="9">#REF!</definedName>
    <definedName name="___CPT712180">#REF!</definedName>
    <definedName name="___CPT712200" localSheetId="103">#REF!</definedName>
    <definedName name="___CPT712200" localSheetId="26">#REF!</definedName>
    <definedName name="___CPT712200" localSheetId="89">#REF!</definedName>
    <definedName name="___CPT712200" localSheetId="91">#REF!</definedName>
    <definedName name="___CPT712200" localSheetId="9">#REF!</definedName>
    <definedName name="___CPT712200">#REF!</definedName>
    <definedName name="___CPT712800" localSheetId="103">#REF!</definedName>
    <definedName name="___CPT712800" localSheetId="26">#REF!</definedName>
    <definedName name="___CPT712800" localSheetId="89">#REF!</definedName>
    <definedName name="___CPT712800" localSheetId="91">#REF!</definedName>
    <definedName name="___CPT712800" localSheetId="9">#REF!</definedName>
    <definedName name="___CPT712800">#REF!</definedName>
    <definedName name="___CPT712900" localSheetId="103">#REF!</definedName>
    <definedName name="___CPT712900" localSheetId="26">#REF!</definedName>
    <definedName name="___CPT712900" localSheetId="89">#REF!</definedName>
    <definedName name="___CPT712900" localSheetId="91">#REF!</definedName>
    <definedName name="___CPT712900" localSheetId="9">#REF!</definedName>
    <definedName name="___CPT712900">#REF!</definedName>
    <definedName name="___CPT713100" localSheetId="103">#REF!</definedName>
    <definedName name="___CPT713100" localSheetId="26">#REF!</definedName>
    <definedName name="___CPT713100" localSheetId="89">#REF!</definedName>
    <definedName name="___CPT713100" localSheetId="91">#REF!</definedName>
    <definedName name="___CPT713100" localSheetId="9">#REF!</definedName>
    <definedName name="___CPT713100">#REF!</definedName>
    <definedName name="___CPT713110" localSheetId="103">#REF!</definedName>
    <definedName name="___CPT713110" localSheetId="26">#REF!</definedName>
    <definedName name="___CPT713110" localSheetId="89">#REF!</definedName>
    <definedName name="___CPT713110" localSheetId="91">#REF!</definedName>
    <definedName name="___CPT713110" localSheetId="9">#REF!</definedName>
    <definedName name="___CPT713110">#REF!</definedName>
    <definedName name="___CPT713190" localSheetId="103">#REF!</definedName>
    <definedName name="___CPT713190" localSheetId="26">#REF!</definedName>
    <definedName name="___CPT713190" localSheetId="89">#REF!</definedName>
    <definedName name="___CPT713190" localSheetId="91">#REF!</definedName>
    <definedName name="___CPT713190" localSheetId="9">#REF!</definedName>
    <definedName name="___CPT713190">#REF!</definedName>
    <definedName name="___CPT713200" localSheetId="103">#REF!</definedName>
    <definedName name="___CPT713200" localSheetId="26">#REF!</definedName>
    <definedName name="___CPT713200" localSheetId="89">#REF!</definedName>
    <definedName name="___CPT713200" localSheetId="91">#REF!</definedName>
    <definedName name="___CPT713200" localSheetId="9">#REF!</definedName>
    <definedName name="___CPT713200">#REF!</definedName>
    <definedName name="___CPT713210" localSheetId="103">#REF!</definedName>
    <definedName name="___CPT713210" localSheetId="26">#REF!</definedName>
    <definedName name="___CPT713210" localSheetId="89">#REF!</definedName>
    <definedName name="___CPT713210" localSheetId="91">#REF!</definedName>
    <definedName name="___CPT713210" localSheetId="9">#REF!</definedName>
    <definedName name="___CPT713210">#REF!</definedName>
    <definedName name="___CPT713290" localSheetId="103">#REF!</definedName>
    <definedName name="___CPT713290" localSheetId="26">#REF!</definedName>
    <definedName name="___CPT713290" localSheetId="89">#REF!</definedName>
    <definedName name="___CPT713290" localSheetId="91">#REF!</definedName>
    <definedName name="___CPT713290" localSheetId="9">#REF!</definedName>
    <definedName name="___CPT713290">#REF!</definedName>
    <definedName name="___CPT713300" localSheetId="103">#REF!</definedName>
    <definedName name="___CPT713300" localSheetId="26">#REF!</definedName>
    <definedName name="___CPT713300" localSheetId="89">#REF!</definedName>
    <definedName name="___CPT713300" localSheetId="91">#REF!</definedName>
    <definedName name="___CPT713300" localSheetId="9">#REF!</definedName>
    <definedName name="___CPT713300">#REF!</definedName>
    <definedName name="___CPT713310" localSheetId="103">#REF!</definedName>
    <definedName name="___CPT713310" localSheetId="26">#REF!</definedName>
    <definedName name="___CPT713310" localSheetId="89">#REF!</definedName>
    <definedName name="___CPT713310" localSheetId="91">#REF!</definedName>
    <definedName name="___CPT713310" localSheetId="9">#REF!</definedName>
    <definedName name="___CPT713310">#REF!</definedName>
    <definedName name="___CPT713350" localSheetId="103">#REF!</definedName>
    <definedName name="___CPT713350" localSheetId="26">#REF!</definedName>
    <definedName name="___CPT713350" localSheetId="89">#REF!</definedName>
    <definedName name="___CPT713350" localSheetId="91">#REF!</definedName>
    <definedName name="___CPT713350" localSheetId="9">#REF!</definedName>
    <definedName name="___CPT713350">#REF!</definedName>
    <definedName name="___CPT713360" localSheetId="103">#REF!</definedName>
    <definedName name="___CPT713360" localSheetId="26">#REF!</definedName>
    <definedName name="___CPT713360" localSheetId="89">#REF!</definedName>
    <definedName name="___CPT713360" localSheetId="91">#REF!</definedName>
    <definedName name="___CPT713360" localSheetId="9">#REF!</definedName>
    <definedName name="___CPT713360">#REF!</definedName>
    <definedName name="___CPT713370" localSheetId="103">#REF!</definedName>
    <definedName name="___CPT713370" localSheetId="26">#REF!</definedName>
    <definedName name="___CPT713370" localSheetId="89">#REF!</definedName>
    <definedName name="___CPT713370" localSheetId="91">#REF!</definedName>
    <definedName name="___CPT713370" localSheetId="9">#REF!</definedName>
    <definedName name="___CPT713370">#REF!</definedName>
    <definedName name="___CPT713390" localSheetId="103">#REF!</definedName>
    <definedName name="___CPT713390" localSheetId="26">#REF!</definedName>
    <definedName name="___CPT713390" localSheetId="89">#REF!</definedName>
    <definedName name="___CPT713390" localSheetId="91">#REF!</definedName>
    <definedName name="___CPT713390" localSheetId="9">#REF!</definedName>
    <definedName name="___CPT713390">#REF!</definedName>
    <definedName name="___CPT713400" localSheetId="103">#REF!</definedName>
    <definedName name="___CPT713400" localSheetId="26">#REF!</definedName>
    <definedName name="___CPT713400" localSheetId="89">#REF!</definedName>
    <definedName name="___CPT713400" localSheetId="91">#REF!</definedName>
    <definedName name="___CPT713400" localSheetId="9">#REF!</definedName>
    <definedName name="___CPT713400">#REF!</definedName>
    <definedName name="___CPT713410" localSheetId="103">#REF!</definedName>
    <definedName name="___CPT713410" localSheetId="26">#REF!</definedName>
    <definedName name="___CPT713410" localSheetId="89">#REF!</definedName>
    <definedName name="___CPT713410" localSheetId="91">#REF!</definedName>
    <definedName name="___CPT713410" localSheetId="9">#REF!</definedName>
    <definedName name="___CPT713410">#REF!</definedName>
    <definedName name="___CPT713490" localSheetId="103">#REF!</definedName>
    <definedName name="___CPT713490" localSheetId="26">#REF!</definedName>
    <definedName name="___CPT713490" localSheetId="89">#REF!</definedName>
    <definedName name="___CPT713490" localSheetId="91">#REF!</definedName>
    <definedName name="___CPT713490" localSheetId="9">#REF!</definedName>
    <definedName name="___CPT713490">#REF!</definedName>
    <definedName name="___cpt713508" localSheetId="103">#REF!</definedName>
    <definedName name="___cpt713508" localSheetId="26">#REF!</definedName>
    <definedName name="___cpt713508" localSheetId="89">#REF!</definedName>
    <definedName name="___cpt713508" localSheetId="91">#REF!</definedName>
    <definedName name="___cpt713508" localSheetId="9">#REF!</definedName>
    <definedName name="___cpt713508">#REF!</definedName>
    <definedName name="___CPT713509" localSheetId="103">#REF!</definedName>
    <definedName name="___CPT713509" localSheetId="26">#REF!</definedName>
    <definedName name="___CPT713509" localSheetId="89">#REF!</definedName>
    <definedName name="___CPT713509" localSheetId="91">#REF!</definedName>
    <definedName name="___CPT713509" localSheetId="9">#REF!</definedName>
    <definedName name="___CPT713509">#REF!</definedName>
    <definedName name="___CPT715200" localSheetId="103">#REF!</definedName>
    <definedName name="___CPT715200" localSheetId="26">#REF!</definedName>
    <definedName name="___CPT715200" localSheetId="89">#REF!</definedName>
    <definedName name="___CPT715200" localSheetId="91">#REF!</definedName>
    <definedName name="___CPT715200" localSheetId="9">#REF!</definedName>
    <definedName name="___CPT715200">#REF!</definedName>
    <definedName name="___CPT715320" localSheetId="103">#REF!</definedName>
    <definedName name="___CPT715320" localSheetId="26">#REF!</definedName>
    <definedName name="___CPT715320" localSheetId="89">#REF!</definedName>
    <definedName name="___CPT715320" localSheetId="91">#REF!</definedName>
    <definedName name="___CPT715320" localSheetId="9">#REF!</definedName>
    <definedName name="___CPT715320">#REF!</definedName>
    <definedName name="___CPT715325" localSheetId="103">#REF!</definedName>
    <definedName name="___CPT715325" localSheetId="26">#REF!</definedName>
    <definedName name="___CPT715325" localSheetId="89">#REF!</definedName>
    <definedName name="___CPT715325" localSheetId="91">#REF!</definedName>
    <definedName name="___CPT715325" localSheetId="9">#REF!</definedName>
    <definedName name="___CPT715325">#REF!</definedName>
    <definedName name="___CPT715410" localSheetId="103">#REF!</definedName>
    <definedName name="___CPT715410" localSheetId="26">#REF!</definedName>
    <definedName name="___CPT715410" localSheetId="89">#REF!</definedName>
    <definedName name="___CPT715410" localSheetId="91">#REF!</definedName>
    <definedName name="___CPT715410" localSheetId="9">#REF!</definedName>
    <definedName name="___CPT715410">#REF!</definedName>
    <definedName name="___CPT715420" localSheetId="103">#REF!</definedName>
    <definedName name="___CPT715420" localSheetId="26">#REF!</definedName>
    <definedName name="___CPT715420" localSheetId="89">#REF!</definedName>
    <definedName name="___CPT715420" localSheetId="91">#REF!</definedName>
    <definedName name="___CPT715420" localSheetId="9">#REF!</definedName>
    <definedName name="___CPT715420">#REF!</definedName>
    <definedName name="___CPT715430" localSheetId="103">#REF!</definedName>
    <definedName name="___CPT715430" localSheetId="26">#REF!</definedName>
    <definedName name="___CPT715430" localSheetId="89">#REF!</definedName>
    <definedName name="___CPT715430" localSheetId="91">#REF!</definedName>
    <definedName name="___CPT715430" localSheetId="9">#REF!</definedName>
    <definedName name="___CPT715430">#REF!</definedName>
    <definedName name="___CPT715450" localSheetId="103">#REF!</definedName>
    <definedName name="___CPT715450" localSheetId="26">#REF!</definedName>
    <definedName name="___CPT715450" localSheetId="89">#REF!</definedName>
    <definedName name="___CPT715450" localSheetId="91">#REF!</definedName>
    <definedName name="___CPT715450" localSheetId="9">#REF!</definedName>
    <definedName name="___CPT715450">#REF!</definedName>
    <definedName name="___CPT715480" localSheetId="103">[1]DETCONSO!#REF!</definedName>
    <definedName name="___CPT715480" localSheetId="26">[1]DETCONSO!#REF!</definedName>
    <definedName name="___CPT715480" localSheetId="89">[1]DETCONSO!#REF!</definedName>
    <definedName name="___CPT715480" localSheetId="91">[1]DETCONSO!#REF!</definedName>
    <definedName name="___CPT715480" localSheetId="9">[1]DETCONSO!#REF!</definedName>
    <definedName name="___CPT715480">[1]DETCONSO!#REF!</definedName>
    <definedName name="___CPT715490" localSheetId="103">#REF!</definedName>
    <definedName name="___CPT715490" localSheetId="26">#REF!</definedName>
    <definedName name="___CPT715490" localSheetId="89">#REF!</definedName>
    <definedName name="___CPT715490" localSheetId="91">#REF!</definedName>
    <definedName name="___CPT715490" localSheetId="9">#REF!</definedName>
    <definedName name="___CPT715490">#REF!</definedName>
    <definedName name="___CPT715510" localSheetId="103">#REF!</definedName>
    <definedName name="___CPT715510" localSheetId="26">#REF!</definedName>
    <definedName name="___CPT715510" localSheetId="89">#REF!</definedName>
    <definedName name="___CPT715510" localSheetId="91">#REF!</definedName>
    <definedName name="___CPT715510" localSheetId="9">#REF!</definedName>
    <definedName name="___CPT715510">#REF!</definedName>
    <definedName name="___CPT715515" localSheetId="103">#REF!</definedName>
    <definedName name="___CPT715515" localSheetId="26">#REF!</definedName>
    <definedName name="___CPT715515" localSheetId="89">#REF!</definedName>
    <definedName name="___CPT715515" localSheetId="91">#REF!</definedName>
    <definedName name="___CPT715515" localSheetId="9">#REF!</definedName>
    <definedName name="___CPT715515">#REF!</definedName>
    <definedName name="___CPT715520" localSheetId="103">#REF!</definedName>
    <definedName name="___CPT715520" localSheetId="26">#REF!</definedName>
    <definedName name="___CPT715520" localSheetId="89">#REF!</definedName>
    <definedName name="___CPT715520" localSheetId="91">#REF!</definedName>
    <definedName name="___CPT715520" localSheetId="9">#REF!</definedName>
    <definedName name="___CPT715520">#REF!</definedName>
    <definedName name="___CPT715525" localSheetId="103">#REF!</definedName>
    <definedName name="___CPT715525" localSheetId="26">#REF!</definedName>
    <definedName name="___CPT715525" localSheetId="89">#REF!</definedName>
    <definedName name="___CPT715525" localSheetId="91">#REF!</definedName>
    <definedName name="___CPT715525" localSheetId="9">#REF!</definedName>
    <definedName name="___CPT715525">#REF!</definedName>
    <definedName name="___CPT715530" localSheetId="103">#REF!</definedName>
    <definedName name="___CPT715530" localSheetId="26">#REF!</definedName>
    <definedName name="___CPT715530" localSheetId="89">#REF!</definedName>
    <definedName name="___CPT715530" localSheetId="91">#REF!</definedName>
    <definedName name="___CPT715530" localSheetId="9">#REF!</definedName>
    <definedName name="___CPT715530">#REF!</definedName>
    <definedName name="___CPT715550" localSheetId="103">#REF!</definedName>
    <definedName name="___CPT715550" localSheetId="26">#REF!</definedName>
    <definedName name="___CPT715550" localSheetId="89">#REF!</definedName>
    <definedName name="___CPT715550" localSheetId="91">#REF!</definedName>
    <definedName name="___CPT715550" localSheetId="9">#REF!</definedName>
    <definedName name="___CPT715550">#REF!</definedName>
    <definedName name="___CPT715570" localSheetId="103">[1]DETCONSO!#REF!</definedName>
    <definedName name="___CPT715570" localSheetId="26">[1]DETCONSO!#REF!</definedName>
    <definedName name="___CPT715570" localSheetId="89">[1]DETCONSO!#REF!</definedName>
    <definedName name="___CPT715570" localSheetId="91">[1]DETCONSO!#REF!</definedName>
    <definedName name="___CPT715570" localSheetId="9">[1]DETCONSO!#REF!</definedName>
    <definedName name="___CPT715570">[1]DETCONSO!#REF!</definedName>
    <definedName name="___CPT715600" localSheetId="103">#REF!</definedName>
    <definedName name="___CPT715600" localSheetId="26">#REF!</definedName>
    <definedName name="___CPT715600" localSheetId="89">#REF!</definedName>
    <definedName name="___CPT715600" localSheetId="91">#REF!</definedName>
    <definedName name="___CPT715600" localSheetId="9">#REF!</definedName>
    <definedName name="___CPT715600">#REF!</definedName>
    <definedName name="___CPT715610" localSheetId="103">#REF!</definedName>
    <definedName name="___CPT715610" localSheetId="26">#REF!</definedName>
    <definedName name="___CPT715610" localSheetId="89">#REF!</definedName>
    <definedName name="___CPT715610" localSheetId="91">#REF!</definedName>
    <definedName name="___CPT715610" localSheetId="9">#REF!</definedName>
    <definedName name="___CPT715610">#REF!</definedName>
    <definedName name="___CPT715620" localSheetId="103">#REF!</definedName>
    <definedName name="___CPT715620" localSheetId="26">#REF!</definedName>
    <definedName name="___CPT715620" localSheetId="89">#REF!</definedName>
    <definedName name="___CPT715620" localSheetId="91">#REF!</definedName>
    <definedName name="___CPT715620" localSheetId="9">#REF!</definedName>
    <definedName name="___CPT715620">#REF!</definedName>
    <definedName name="___CPT715630" localSheetId="103">#REF!</definedName>
    <definedName name="___CPT715630" localSheetId="26">#REF!</definedName>
    <definedName name="___CPT715630" localSheetId="89">#REF!</definedName>
    <definedName name="___CPT715630" localSheetId="91">#REF!</definedName>
    <definedName name="___CPT715630" localSheetId="9">#REF!</definedName>
    <definedName name="___CPT715630">#REF!</definedName>
    <definedName name="___CPT715640" localSheetId="103">#REF!</definedName>
    <definedName name="___CPT715640" localSheetId="26">#REF!</definedName>
    <definedName name="___CPT715640" localSheetId="89">#REF!</definedName>
    <definedName name="___CPT715640" localSheetId="91">#REF!</definedName>
    <definedName name="___CPT715640" localSheetId="9">#REF!</definedName>
    <definedName name="___CPT715640">#REF!</definedName>
    <definedName name="___CPT715701" localSheetId="103">#REF!</definedName>
    <definedName name="___CPT715701" localSheetId="26">#REF!</definedName>
    <definedName name="___CPT715701" localSheetId="89">#REF!</definedName>
    <definedName name="___CPT715701" localSheetId="91">#REF!</definedName>
    <definedName name="___CPT715701" localSheetId="9">#REF!</definedName>
    <definedName name="___CPT715701">#REF!</definedName>
    <definedName name="___CPT715702" localSheetId="103">#REF!</definedName>
    <definedName name="___CPT715702" localSheetId="26">#REF!</definedName>
    <definedName name="___CPT715702" localSheetId="89">#REF!</definedName>
    <definedName name="___CPT715702" localSheetId="91">#REF!</definedName>
    <definedName name="___CPT715702" localSheetId="9">#REF!</definedName>
    <definedName name="___CPT715702">#REF!</definedName>
    <definedName name="___CPT715703" localSheetId="103">#REF!</definedName>
    <definedName name="___CPT715703" localSheetId="26">#REF!</definedName>
    <definedName name="___CPT715703" localSheetId="89">#REF!</definedName>
    <definedName name="___CPT715703" localSheetId="91">#REF!</definedName>
    <definedName name="___CPT715703" localSheetId="9">#REF!</definedName>
    <definedName name="___CPT715703">#REF!</definedName>
    <definedName name="___CPT715704" localSheetId="103">#REF!</definedName>
    <definedName name="___CPT715704" localSheetId="26">#REF!</definedName>
    <definedName name="___CPT715704" localSheetId="89">#REF!</definedName>
    <definedName name="___CPT715704" localSheetId="91">#REF!</definedName>
    <definedName name="___CPT715704" localSheetId="9">#REF!</definedName>
    <definedName name="___CPT715704">#REF!</definedName>
    <definedName name="___CPT715705" localSheetId="103">#REF!</definedName>
    <definedName name="___CPT715705" localSheetId="26">#REF!</definedName>
    <definedName name="___CPT715705" localSheetId="89">#REF!</definedName>
    <definedName name="___CPT715705" localSheetId="91">#REF!</definedName>
    <definedName name="___CPT715705" localSheetId="9">#REF!</definedName>
    <definedName name="___CPT715705">#REF!</definedName>
    <definedName name="___CPT715706" localSheetId="103">#REF!</definedName>
    <definedName name="___CPT715706" localSheetId="26">#REF!</definedName>
    <definedName name="___CPT715706" localSheetId="89">#REF!</definedName>
    <definedName name="___CPT715706" localSheetId="91">#REF!</definedName>
    <definedName name="___CPT715706" localSheetId="9">#REF!</definedName>
    <definedName name="___CPT715706">#REF!</definedName>
    <definedName name="___CPT715720" localSheetId="103">#REF!</definedName>
    <definedName name="___CPT715720" localSheetId="26">#REF!</definedName>
    <definedName name="___CPT715720" localSheetId="89">#REF!</definedName>
    <definedName name="___CPT715720" localSheetId="91">#REF!</definedName>
    <definedName name="___CPT715720" localSheetId="9">#REF!</definedName>
    <definedName name="___CPT715720">#REF!</definedName>
    <definedName name="___CPT715725" localSheetId="103">[1]DETCONSO!#REF!</definedName>
    <definedName name="___CPT715725" localSheetId="26">[1]DETCONSO!#REF!</definedName>
    <definedName name="___CPT715725" localSheetId="89">[1]DETCONSO!#REF!</definedName>
    <definedName name="___CPT715725" localSheetId="91">[1]DETCONSO!#REF!</definedName>
    <definedName name="___CPT715725" localSheetId="9">[1]DETCONSO!#REF!</definedName>
    <definedName name="___CPT715725">[1]DETCONSO!#REF!</definedName>
    <definedName name="___CPT715730" localSheetId="103">#REF!</definedName>
    <definedName name="___CPT715730" localSheetId="26">#REF!</definedName>
    <definedName name="___CPT715730" localSheetId="89">#REF!</definedName>
    <definedName name="___CPT715730" localSheetId="91">#REF!</definedName>
    <definedName name="___CPT715730" localSheetId="9">#REF!</definedName>
    <definedName name="___CPT715730">#REF!</definedName>
    <definedName name="___CPT715740" localSheetId="103">#REF!</definedName>
    <definedName name="___CPT715740" localSheetId="26">#REF!</definedName>
    <definedName name="___CPT715740" localSheetId="89">#REF!</definedName>
    <definedName name="___CPT715740" localSheetId="91">#REF!</definedName>
    <definedName name="___CPT715740" localSheetId="9">#REF!</definedName>
    <definedName name="___CPT715740">#REF!</definedName>
    <definedName name="___CPT715760" localSheetId="103">#REF!</definedName>
    <definedName name="___CPT715760" localSheetId="26">#REF!</definedName>
    <definedName name="___CPT715760" localSheetId="89">#REF!</definedName>
    <definedName name="___CPT715760" localSheetId="91">#REF!</definedName>
    <definedName name="___CPT715760" localSheetId="9">#REF!</definedName>
    <definedName name="___CPT715760">#REF!</definedName>
    <definedName name="___CPT715770" localSheetId="103">[1]DETCONSO!#REF!</definedName>
    <definedName name="___CPT715770" localSheetId="26">[1]DETCONSO!#REF!</definedName>
    <definedName name="___CPT715770" localSheetId="89">[1]DETCONSO!#REF!</definedName>
    <definedName name="___CPT715770" localSheetId="91">[1]DETCONSO!#REF!</definedName>
    <definedName name="___CPT715770" localSheetId="9">[1]DETCONSO!#REF!</definedName>
    <definedName name="___CPT715770">[1]DETCONSO!#REF!</definedName>
    <definedName name="___CPT715790" localSheetId="103">#REF!</definedName>
    <definedName name="___CPT715790" localSheetId="26">#REF!</definedName>
    <definedName name="___CPT715790" localSheetId="89">#REF!</definedName>
    <definedName name="___CPT715790" localSheetId="91">#REF!</definedName>
    <definedName name="___CPT715790" localSheetId="9">#REF!</definedName>
    <definedName name="___CPT715790">#REF!</definedName>
    <definedName name="___CPT715795" localSheetId="103">#REF!</definedName>
    <definedName name="___CPT715795" localSheetId="26">#REF!</definedName>
    <definedName name="___CPT715795" localSheetId="89">#REF!</definedName>
    <definedName name="___CPT715795" localSheetId="91">#REF!</definedName>
    <definedName name="___CPT715795" localSheetId="9">#REF!</definedName>
    <definedName name="___CPT715795">#REF!</definedName>
    <definedName name="___CPT715800" localSheetId="103">#REF!</definedName>
    <definedName name="___CPT715800" localSheetId="26">#REF!</definedName>
    <definedName name="___CPT715800" localSheetId="89">#REF!</definedName>
    <definedName name="___CPT715800" localSheetId="91">#REF!</definedName>
    <definedName name="___CPT715800" localSheetId="9">#REF!</definedName>
    <definedName name="___CPT715800">#REF!</definedName>
    <definedName name="___CPT715805" localSheetId="103">#REF!</definedName>
    <definedName name="___CPT715805" localSheetId="26">#REF!</definedName>
    <definedName name="___CPT715805" localSheetId="89">#REF!</definedName>
    <definedName name="___CPT715805" localSheetId="91">#REF!</definedName>
    <definedName name="___CPT715805" localSheetId="9">#REF!</definedName>
    <definedName name="___CPT715805">#REF!</definedName>
    <definedName name="___CPT715810" localSheetId="103">#REF!</definedName>
    <definedName name="___CPT715810" localSheetId="26">#REF!</definedName>
    <definedName name="___CPT715810" localSheetId="89">#REF!</definedName>
    <definedName name="___CPT715810" localSheetId="91">#REF!</definedName>
    <definedName name="___CPT715810" localSheetId="9">#REF!</definedName>
    <definedName name="___CPT715810">#REF!</definedName>
    <definedName name="___CPT715815" localSheetId="103">#REF!</definedName>
    <definedName name="___CPT715815" localSheetId="26">#REF!</definedName>
    <definedName name="___CPT715815" localSheetId="89">#REF!</definedName>
    <definedName name="___CPT715815" localSheetId="91">#REF!</definedName>
    <definedName name="___CPT715815" localSheetId="9">#REF!</definedName>
    <definedName name="___CPT715815">#REF!</definedName>
    <definedName name="___CPT715900" localSheetId="103">#REF!</definedName>
    <definedName name="___CPT715900" localSheetId="26">#REF!</definedName>
    <definedName name="___CPT715900" localSheetId="89">#REF!</definedName>
    <definedName name="___CPT715900" localSheetId="91">#REF!</definedName>
    <definedName name="___CPT715900" localSheetId="9">#REF!</definedName>
    <definedName name="___CPT715900">#REF!</definedName>
    <definedName name="___CPT715905" localSheetId="103">#REF!</definedName>
    <definedName name="___CPT715905" localSheetId="26">#REF!</definedName>
    <definedName name="___CPT715905" localSheetId="89">#REF!</definedName>
    <definedName name="___CPT715905" localSheetId="91">#REF!</definedName>
    <definedName name="___CPT715905" localSheetId="9">#REF!</definedName>
    <definedName name="___CPT715905">#REF!</definedName>
    <definedName name="___CPT715910" localSheetId="103">#REF!</definedName>
    <definedName name="___CPT715910" localSheetId="26">#REF!</definedName>
    <definedName name="___CPT715910" localSheetId="89">#REF!</definedName>
    <definedName name="___CPT715910" localSheetId="91">#REF!</definedName>
    <definedName name="___CPT715910" localSheetId="9">#REF!</definedName>
    <definedName name="___CPT715910">#REF!</definedName>
    <definedName name="___CPT719100" localSheetId="103">#REF!</definedName>
    <definedName name="___CPT719100" localSheetId="26">#REF!</definedName>
    <definedName name="___CPT719100" localSheetId="89">#REF!</definedName>
    <definedName name="___CPT719100" localSheetId="91">#REF!</definedName>
    <definedName name="___CPT719100" localSheetId="9">#REF!</definedName>
    <definedName name="___CPT719100">#REF!</definedName>
    <definedName name="___CPT719105" localSheetId="103">#REF!</definedName>
    <definedName name="___CPT719105" localSheetId="26">#REF!</definedName>
    <definedName name="___CPT719105" localSheetId="89">#REF!</definedName>
    <definedName name="___CPT719105" localSheetId="91">#REF!</definedName>
    <definedName name="___CPT719105" localSheetId="9">#REF!</definedName>
    <definedName name="___CPT719105">#REF!</definedName>
    <definedName name="___CPT719110" localSheetId="103">#REF!</definedName>
    <definedName name="___CPT719110" localSheetId="26">#REF!</definedName>
    <definedName name="___CPT719110" localSheetId="89">#REF!</definedName>
    <definedName name="___CPT719110" localSheetId="91">#REF!</definedName>
    <definedName name="___CPT719110" localSheetId="9">#REF!</definedName>
    <definedName name="___CPT719110">#REF!</definedName>
    <definedName name="___CPT719115" localSheetId="103">#REF!</definedName>
    <definedName name="___CPT719115" localSheetId="26">#REF!</definedName>
    <definedName name="___CPT719115" localSheetId="89">#REF!</definedName>
    <definedName name="___CPT719115" localSheetId="91">#REF!</definedName>
    <definedName name="___CPT719115" localSheetId="9">#REF!</definedName>
    <definedName name="___CPT719115">#REF!</definedName>
    <definedName name="___CPT719120" localSheetId="103">#REF!</definedName>
    <definedName name="___CPT719120" localSheetId="26">#REF!</definedName>
    <definedName name="___CPT719120" localSheetId="89">#REF!</definedName>
    <definedName name="___CPT719120" localSheetId="91">#REF!</definedName>
    <definedName name="___CPT719120" localSheetId="9">#REF!</definedName>
    <definedName name="___CPT719120">#REF!</definedName>
    <definedName name="___CPT719125" localSheetId="103">[1]DETCONSO!#REF!</definedName>
    <definedName name="___CPT719125" localSheetId="26">[1]DETCONSO!#REF!</definedName>
    <definedName name="___CPT719125" localSheetId="89">[1]DETCONSO!#REF!</definedName>
    <definedName name="___CPT719125" localSheetId="91">[1]DETCONSO!#REF!</definedName>
    <definedName name="___CPT719125" localSheetId="9">[1]DETCONSO!#REF!</definedName>
    <definedName name="___CPT719125">[1]DETCONSO!#REF!</definedName>
    <definedName name="___CPT719130" localSheetId="103">#REF!</definedName>
    <definedName name="___CPT719130" localSheetId="26">#REF!</definedName>
    <definedName name="___CPT719130" localSheetId="89">#REF!</definedName>
    <definedName name="___CPT719130" localSheetId="91">#REF!</definedName>
    <definedName name="___CPT719130" localSheetId="9">#REF!</definedName>
    <definedName name="___CPT719130">#REF!</definedName>
    <definedName name="___CPT719135" localSheetId="103">#REF!</definedName>
    <definedName name="___CPT719135" localSheetId="26">#REF!</definedName>
    <definedName name="___CPT719135" localSheetId="89">#REF!</definedName>
    <definedName name="___CPT719135" localSheetId="91">#REF!</definedName>
    <definedName name="___CPT719135" localSheetId="9">#REF!</definedName>
    <definedName name="___CPT719135">#REF!</definedName>
    <definedName name="___CPT719140" localSheetId="103">#REF!</definedName>
    <definedName name="___CPT719140" localSheetId="26">#REF!</definedName>
    <definedName name="___CPT719140" localSheetId="89">#REF!</definedName>
    <definedName name="___CPT719140" localSheetId="91">#REF!</definedName>
    <definedName name="___CPT719140" localSheetId="9">#REF!</definedName>
    <definedName name="___CPT719140">#REF!</definedName>
    <definedName name="___CPT719145" localSheetId="103">#REF!</definedName>
    <definedName name="___CPT719145" localSheetId="26">#REF!</definedName>
    <definedName name="___CPT719145" localSheetId="89">#REF!</definedName>
    <definedName name="___CPT719145" localSheetId="91">#REF!</definedName>
    <definedName name="___CPT719145" localSheetId="9">#REF!</definedName>
    <definedName name="___CPT719145">#REF!</definedName>
    <definedName name="___CPT719150" localSheetId="103">#REF!</definedName>
    <definedName name="___CPT719150" localSheetId="26">#REF!</definedName>
    <definedName name="___CPT719150" localSheetId="89">#REF!</definedName>
    <definedName name="___CPT719150" localSheetId="91">#REF!</definedName>
    <definedName name="___CPT719150" localSheetId="9">#REF!</definedName>
    <definedName name="___CPT719150">#REF!</definedName>
    <definedName name="___CPT719155" localSheetId="103">#REF!</definedName>
    <definedName name="___CPT719155" localSheetId="26">#REF!</definedName>
    <definedName name="___CPT719155" localSheetId="89">#REF!</definedName>
    <definedName name="___CPT719155" localSheetId="91">#REF!</definedName>
    <definedName name="___CPT719155" localSheetId="9">#REF!</definedName>
    <definedName name="___CPT719155">#REF!</definedName>
    <definedName name="___CPT719160" localSheetId="103">#REF!</definedName>
    <definedName name="___CPT719160" localSheetId="26">#REF!</definedName>
    <definedName name="___CPT719160" localSheetId="89">#REF!</definedName>
    <definedName name="___CPT719160" localSheetId="91">#REF!</definedName>
    <definedName name="___CPT719160" localSheetId="9">#REF!</definedName>
    <definedName name="___CPT719160">#REF!</definedName>
    <definedName name="___CPT719220" localSheetId="103">#REF!</definedName>
    <definedName name="___CPT719220" localSheetId="26">#REF!</definedName>
    <definedName name="___CPT719220" localSheetId="89">#REF!</definedName>
    <definedName name="___CPT719220" localSheetId="91">#REF!</definedName>
    <definedName name="___CPT719220" localSheetId="9">#REF!</definedName>
    <definedName name="___CPT719220">#REF!</definedName>
    <definedName name="___CPT719240" localSheetId="103">#REF!</definedName>
    <definedName name="___CPT719240" localSheetId="26">#REF!</definedName>
    <definedName name="___CPT719240" localSheetId="89">#REF!</definedName>
    <definedName name="___CPT719240" localSheetId="91">#REF!</definedName>
    <definedName name="___CPT719240" localSheetId="9">#REF!</definedName>
    <definedName name="___CPT719240">#REF!</definedName>
    <definedName name="___CPT719260" localSheetId="103">#REF!</definedName>
    <definedName name="___CPT719260" localSheetId="26">#REF!</definedName>
    <definedName name="___CPT719260" localSheetId="89">#REF!</definedName>
    <definedName name="___CPT719260" localSheetId="91">#REF!</definedName>
    <definedName name="___CPT719260" localSheetId="9">#REF!</definedName>
    <definedName name="___CPT719260">#REF!</definedName>
    <definedName name="___CPT721000" localSheetId="103">#REF!</definedName>
    <definedName name="___CPT721000" localSheetId="26">#REF!</definedName>
    <definedName name="___CPT721000" localSheetId="89">#REF!</definedName>
    <definedName name="___CPT721000" localSheetId="91">#REF!</definedName>
    <definedName name="___CPT721000" localSheetId="9">#REF!</definedName>
    <definedName name="___CPT721000">#REF!</definedName>
    <definedName name="___CPT721770" localSheetId="103">#REF!</definedName>
    <definedName name="___CPT721770" localSheetId="26">#REF!</definedName>
    <definedName name="___CPT721770" localSheetId="89">#REF!</definedName>
    <definedName name="___CPT721770" localSheetId="91">#REF!</definedName>
    <definedName name="___CPT721770" localSheetId="9">#REF!</definedName>
    <definedName name="___CPT721770">#REF!</definedName>
    <definedName name="___CPT721780" localSheetId="103">#REF!</definedName>
    <definedName name="___CPT721780" localSheetId="26">#REF!</definedName>
    <definedName name="___CPT721780" localSheetId="89">#REF!</definedName>
    <definedName name="___CPT721780" localSheetId="91">#REF!</definedName>
    <definedName name="___CPT721780" localSheetId="9">#REF!</definedName>
    <definedName name="___CPT721780">#REF!</definedName>
    <definedName name="___CPT726000" localSheetId="103">#REF!</definedName>
    <definedName name="___CPT726000" localSheetId="26">#REF!</definedName>
    <definedName name="___CPT726000" localSheetId="89">#REF!</definedName>
    <definedName name="___CPT726000" localSheetId="91">#REF!</definedName>
    <definedName name="___CPT726000" localSheetId="9">#REF!</definedName>
    <definedName name="___CPT726000">#REF!</definedName>
    <definedName name="___CPT727000" localSheetId="103">#REF!</definedName>
    <definedName name="___CPT727000" localSheetId="26">#REF!</definedName>
    <definedName name="___CPT727000" localSheetId="89">#REF!</definedName>
    <definedName name="___CPT727000" localSheetId="91">#REF!</definedName>
    <definedName name="___CPT727000" localSheetId="9">#REF!</definedName>
    <definedName name="___CPT727000">#REF!</definedName>
    <definedName name="___CPT728000" localSheetId="103">#REF!</definedName>
    <definedName name="___CPT728000" localSheetId="26">#REF!</definedName>
    <definedName name="___CPT728000" localSheetId="89">#REF!</definedName>
    <definedName name="___CPT728000" localSheetId="91">#REF!</definedName>
    <definedName name="___CPT728000" localSheetId="9">#REF!</definedName>
    <definedName name="___CPT728000">#REF!</definedName>
    <definedName name="___CPT728008" localSheetId="103">#REF!</definedName>
    <definedName name="___CPT728008" localSheetId="26">#REF!</definedName>
    <definedName name="___CPT728008" localSheetId="89">#REF!</definedName>
    <definedName name="___CPT728008" localSheetId="91">#REF!</definedName>
    <definedName name="___CPT728008" localSheetId="9">#REF!</definedName>
    <definedName name="___CPT728008">#REF!</definedName>
    <definedName name="___CPT728018" localSheetId="103">#REF!</definedName>
    <definedName name="___CPT728018" localSheetId="26">#REF!</definedName>
    <definedName name="___CPT728018" localSheetId="89">#REF!</definedName>
    <definedName name="___CPT728018" localSheetId="91">#REF!</definedName>
    <definedName name="___CPT728018" localSheetId="9">#REF!</definedName>
    <definedName name="___CPT728018">#REF!</definedName>
    <definedName name="___CPT729000" localSheetId="103">#REF!</definedName>
    <definedName name="___CPT729000" localSheetId="26">#REF!</definedName>
    <definedName name="___CPT729000" localSheetId="89">#REF!</definedName>
    <definedName name="___CPT729000" localSheetId="91">#REF!</definedName>
    <definedName name="___CPT729000" localSheetId="9">#REF!</definedName>
    <definedName name="___CPT729000">#REF!</definedName>
    <definedName name="___CPT729100" localSheetId="103">#REF!</definedName>
    <definedName name="___CPT729100" localSheetId="26">#REF!</definedName>
    <definedName name="___CPT729100" localSheetId="89">#REF!</definedName>
    <definedName name="___CPT729100" localSheetId="91">#REF!</definedName>
    <definedName name="___CPT729100" localSheetId="9">#REF!</definedName>
    <definedName name="___CPT729100">#REF!</definedName>
    <definedName name="___CPT729200" localSheetId="103">#REF!</definedName>
    <definedName name="___CPT729200" localSheetId="26">#REF!</definedName>
    <definedName name="___CPT729200" localSheetId="89">#REF!</definedName>
    <definedName name="___CPT729200" localSheetId="91">#REF!</definedName>
    <definedName name="___CPT729200" localSheetId="9">#REF!</definedName>
    <definedName name="___CPT729200">#REF!</definedName>
    <definedName name="___CPT732000" localSheetId="103">#REF!</definedName>
    <definedName name="___CPT732000" localSheetId="26">#REF!</definedName>
    <definedName name="___CPT732000" localSheetId="89">#REF!</definedName>
    <definedName name="___CPT732000" localSheetId="91">#REF!</definedName>
    <definedName name="___CPT732000" localSheetId="9">#REF!</definedName>
    <definedName name="___CPT732000">#REF!</definedName>
    <definedName name="___CPT732100" localSheetId="103">#REF!</definedName>
    <definedName name="___CPT732100" localSheetId="26">#REF!</definedName>
    <definedName name="___CPT732100" localSheetId="89">#REF!</definedName>
    <definedName name="___CPT732100" localSheetId="91">#REF!</definedName>
    <definedName name="___CPT732100" localSheetId="9">#REF!</definedName>
    <definedName name="___CPT732100">#REF!</definedName>
    <definedName name="___CPT732200" localSheetId="103">#REF!</definedName>
    <definedName name="___CPT732200" localSheetId="26">#REF!</definedName>
    <definedName name="___CPT732200" localSheetId="89">#REF!</definedName>
    <definedName name="___CPT732200" localSheetId="91">#REF!</definedName>
    <definedName name="___CPT732200" localSheetId="9">#REF!</definedName>
    <definedName name="___CPT732200">#REF!</definedName>
    <definedName name="___CPT749200" localSheetId="103">#REF!</definedName>
    <definedName name="___CPT749200" localSheetId="26">#REF!</definedName>
    <definedName name="___CPT749200" localSheetId="89">#REF!</definedName>
    <definedName name="___CPT749200" localSheetId="91">#REF!</definedName>
    <definedName name="___CPT749200" localSheetId="9">#REF!</definedName>
    <definedName name="___CPT749200">#REF!</definedName>
    <definedName name="___CPT749250" localSheetId="103">#REF!</definedName>
    <definedName name="___CPT749250" localSheetId="26">#REF!</definedName>
    <definedName name="___CPT749250" localSheetId="89">#REF!</definedName>
    <definedName name="___CPT749250" localSheetId="91">#REF!</definedName>
    <definedName name="___CPT749250" localSheetId="9">#REF!</definedName>
    <definedName name="___CPT749250">#REF!</definedName>
    <definedName name="___cpt749350" localSheetId="103">#REF!</definedName>
    <definedName name="___cpt749350" localSheetId="26">#REF!</definedName>
    <definedName name="___cpt749350" localSheetId="89">#REF!</definedName>
    <definedName name="___cpt749350" localSheetId="91">#REF!</definedName>
    <definedName name="___cpt749350" localSheetId="9">#REF!</definedName>
    <definedName name="___cpt749350">#REF!</definedName>
    <definedName name="___CPT753100" localSheetId="103">#REF!</definedName>
    <definedName name="___CPT753100" localSheetId="26">#REF!</definedName>
    <definedName name="___CPT753100" localSheetId="89">#REF!</definedName>
    <definedName name="___CPT753100" localSheetId="91">#REF!</definedName>
    <definedName name="___CPT753100" localSheetId="9">#REF!</definedName>
    <definedName name="___CPT753100">#REF!</definedName>
    <definedName name="___CPT753150" localSheetId="103">#REF!</definedName>
    <definedName name="___CPT753150" localSheetId="26">#REF!</definedName>
    <definedName name="___CPT753150" localSheetId="89">#REF!</definedName>
    <definedName name="___CPT753150" localSheetId="91">#REF!</definedName>
    <definedName name="___CPT753150" localSheetId="9">#REF!</definedName>
    <definedName name="___CPT753150">#REF!</definedName>
    <definedName name="___CPT753160" localSheetId="103">#REF!</definedName>
    <definedName name="___CPT753160" localSheetId="26">#REF!</definedName>
    <definedName name="___CPT753160" localSheetId="89">#REF!</definedName>
    <definedName name="___CPT753160" localSheetId="91">#REF!</definedName>
    <definedName name="___CPT753160" localSheetId="9">#REF!</definedName>
    <definedName name="___CPT753160">#REF!</definedName>
    <definedName name="___CPT753200" localSheetId="103">#REF!</definedName>
    <definedName name="___CPT753200" localSheetId="26">#REF!</definedName>
    <definedName name="___CPT753200" localSheetId="89">#REF!</definedName>
    <definedName name="___CPT753200" localSheetId="91">#REF!</definedName>
    <definedName name="___CPT753200" localSheetId="9">#REF!</definedName>
    <definedName name="___CPT753200">#REF!</definedName>
    <definedName name="___CPT753250" localSheetId="103">#REF!</definedName>
    <definedName name="___CPT753250" localSheetId="26">#REF!</definedName>
    <definedName name="___CPT753250" localSheetId="89">#REF!</definedName>
    <definedName name="___CPT753250" localSheetId="91">#REF!</definedName>
    <definedName name="___CPT753250" localSheetId="9">#REF!</definedName>
    <definedName name="___CPT753250">#REF!</definedName>
    <definedName name="___CPT753280" localSheetId="103">#REF!</definedName>
    <definedName name="___CPT753280" localSheetId="26">#REF!</definedName>
    <definedName name="___CPT753280" localSheetId="89">#REF!</definedName>
    <definedName name="___CPT753280" localSheetId="91">#REF!</definedName>
    <definedName name="___CPT753280" localSheetId="9">#REF!</definedName>
    <definedName name="___CPT753280">#REF!</definedName>
    <definedName name="___CPT753300" localSheetId="103">#REF!</definedName>
    <definedName name="___CPT753300" localSheetId="26">#REF!</definedName>
    <definedName name="___CPT753300" localSheetId="89">#REF!</definedName>
    <definedName name="___CPT753300" localSheetId="91">#REF!</definedName>
    <definedName name="___CPT753300" localSheetId="9">#REF!</definedName>
    <definedName name="___CPT753300">#REF!</definedName>
    <definedName name="___CPT753310" localSheetId="103">#REF!</definedName>
    <definedName name="___CPT753310" localSheetId="26">#REF!</definedName>
    <definedName name="___CPT753310" localSheetId="89">#REF!</definedName>
    <definedName name="___CPT753310" localSheetId="91">#REF!</definedName>
    <definedName name="___CPT753310" localSheetId="9">#REF!</definedName>
    <definedName name="___CPT753310">#REF!</definedName>
    <definedName name="___CPT753320" localSheetId="103">#REF!</definedName>
    <definedName name="___CPT753320" localSheetId="26">#REF!</definedName>
    <definedName name="___CPT753320" localSheetId="89">#REF!</definedName>
    <definedName name="___CPT753320" localSheetId="91">#REF!</definedName>
    <definedName name="___CPT753320" localSheetId="9">#REF!</definedName>
    <definedName name="___CPT753320">#REF!</definedName>
    <definedName name="___CPT753350" localSheetId="103">#REF!</definedName>
    <definedName name="___CPT753350" localSheetId="26">#REF!</definedName>
    <definedName name="___CPT753350" localSheetId="89">#REF!</definedName>
    <definedName name="___CPT753350" localSheetId="91">#REF!</definedName>
    <definedName name="___CPT753350" localSheetId="9">#REF!</definedName>
    <definedName name="___CPT753350">#REF!</definedName>
    <definedName name="___CPT753380" localSheetId="103">#REF!</definedName>
    <definedName name="___CPT753380" localSheetId="26">#REF!</definedName>
    <definedName name="___CPT753380" localSheetId="89">#REF!</definedName>
    <definedName name="___CPT753380" localSheetId="91">#REF!</definedName>
    <definedName name="___CPT753380" localSheetId="9">#REF!</definedName>
    <definedName name="___CPT753380">#REF!</definedName>
    <definedName name="___CPT753390" localSheetId="103">#REF!</definedName>
    <definedName name="___CPT753390" localSheetId="26">#REF!</definedName>
    <definedName name="___CPT753390" localSheetId="89">#REF!</definedName>
    <definedName name="___CPT753390" localSheetId="91">#REF!</definedName>
    <definedName name="___CPT753390" localSheetId="9">#REF!</definedName>
    <definedName name="___CPT753390">#REF!</definedName>
    <definedName name="___CPT753400" localSheetId="103">#REF!</definedName>
    <definedName name="___CPT753400" localSheetId="26">#REF!</definedName>
    <definedName name="___CPT753400" localSheetId="89">#REF!</definedName>
    <definedName name="___CPT753400" localSheetId="91">#REF!</definedName>
    <definedName name="___CPT753400" localSheetId="9">#REF!</definedName>
    <definedName name="___CPT753400">#REF!</definedName>
    <definedName name="___CPT753410" localSheetId="103">#REF!</definedName>
    <definedName name="___CPT753410" localSheetId="26">#REF!</definedName>
    <definedName name="___CPT753410" localSheetId="89">#REF!</definedName>
    <definedName name="___CPT753410" localSheetId="91">#REF!</definedName>
    <definedName name="___CPT753410" localSheetId="9">#REF!</definedName>
    <definedName name="___CPT753410">#REF!</definedName>
    <definedName name="___CPT753420" localSheetId="103">#REF!</definedName>
    <definedName name="___CPT753420" localSheetId="26">#REF!</definedName>
    <definedName name="___CPT753420" localSheetId="89">#REF!</definedName>
    <definedName name="___CPT753420" localSheetId="91">#REF!</definedName>
    <definedName name="___CPT753420" localSheetId="9">#REF!</definedName>
    <definedName name="___CPT753420">#REF!</definedName>
    <definedName name="___CPT753430" localSheetId="103">#REF!</definedName>
    <definedName name="___CPT753430" localSheetId="26">#REF!</definedName>
    <definedName name="___CPT753430" localSheetId="89">#REF!</definedName>
    <definedName name="___CPT753430" localSheetId="91">#REF!</definedName>
    <definedName name="___CPT753430" localSheetId="9">#REF!</definedName>
    <definedName name="___CPT753430">#REF!</definedName>
    <definedName name="___CPT753450" localSheetId="103">#REF!</definedName>
    <definedName name="___CPT753450" localSheetId="26">#REF!</definedName>
    <definedName name="___CPT753450" localSheetId="89">#REF!</definedName>
    <definedName name="___CPT753450" localSheetId="91">#REF!</definedName>
    <definedName name="___CPT753450" localSheetId="9">#REF!</definedName>
    <definedName name="___CPT753450">#REF!</definedName>
    <definedName name="___CPT753500" localSheetId="103">#REF!</definedName>
    <definedName name="___CPT753500" localSheetId="26">#REF!</definedName>
    <definedName name="___CPT753500" localSheetId="89">#REF!</definedName>
    <definedName name="___CPT753500" localSheetId="91">#REF!</definedName>
    <definedName name="___CPT753500" localSheetId="9">#REF!</definedName>
    <definedName name="___CPT753500">#REF!</definedName>
    <definedName name="___CPT753600" localSheetId="103">#REF!</definedName>
    <definedName name="___CPT753600" localSheetId="26">#REF!</definedName>
    <definedName name="___CPT753600" localSheetId="89">#REF!</definedName>
    <definedName name="___CPT753600" localSheetId="91">#REF!</definedName>
    <definedName name="___CPT753600" localSheetId="9">#REF!</definedName>
    <definedName name="___CPT753600">#REF!</definedName>
    <definedName name="___CPT753610" localSheetId="103">#REF!</definedName>
    <definedName name="___CPT753610" localSheetId="26">#REF!</definedName>
    <definedName name="___CPT753610" localSheetId="89">#REF!</definedName>
    <definedName name="___CPT753610" localSheetId="91">#REF!</definedName>
    <definedName name="___CPT753610" localSheetId="9">#REF!</definedName>
    <definedName name="___CPT753610">#REF!</definedName>
    <definedName name="___CPT753620" localSheetId="103">#REF!</definedName>
    <definedName name="___CPT753620" localSheetId="26">#REF!</definedName>
    <definedName name="___CPT753620" localSheetId="89">#REF!</definedName>
    <definedName name="___CPT753620" localSheetId="91">#REF!</definedName>
    <definedName name="___CPT753620" localSheetId="9">#REF!</definedName>
    <definedName name="___CPT753620">#REF!</definedName>
    <definedName name="___CPT753630" localSheetId="103">#REF!</definedName>
    <definedName name="___CPT753630" localSheetId="26">#REF!</definedName>
    <definedName name="___CPT753630" localSheetId="89">#REF!</definedName>
    <definedName name="___CPT753630" localSheetId="91">#REF!</definedName>
    <definedName name="___CPT753630" localSheetId="9">#REF!</definedName>
    <definedName name="___CPT753630">#REF!</definedName>
    <definedName name="___CPT753640" localSheetId="103">#REF!</definedName>
    <definedName name="___CPT753640" localSheetId="26">#REF!</definedName>
    <definedName name="___CPT753640" localSheetId="89">#REF!</definedName>
    <definedName name="___CPT753640" localSheetId="91">#REF!</definedName>
    <definedName name="___CPT753640" localSheetId="9">#REF!</definedName>
    <definedName name="___CPT753640">#REF!</definedName>
    <definedName name="___CPT753650" localSheetId="103">#REF!</definedName>
    <definedName name="___CPT753650" localSheetId="26">#REF!</definedName>
    <definedName name="___CPT753650" localSheetId="89">#REF!</definedName>
    <definedName name="___CPT753650" localSheetId="91">#REF!</definedName>
    <definedName name="___CPT753650" localSheetId="9">#REF!</definedName>
    <definedName name="___CPT753650">#REF!</definedName>
    <definedName name="___CPT753700" localSheetId="103">#REF!</definedName>
    <definedName name="___CPT753700" localSheetId="26">#REF!</definedName>
    <definedName name="___CPT753700" localSheetId="89">#REF!</definedName>
    <definedName name="___CPT753700" localSheetId="91">#REF!</definedName>
    <definedName name="___CPT753700" localSheetId="9">#REF!</definedName>
    <definedName name="___CPT753700">#REF!</definedName>
    <definedName name="___CPT753708" localSheetId="103">[1]DETCONSO!#REF!</definedName>
    <definedName name="___CPT753708" localSheetId="26">[1]DETCONSO!#REF!</definedName>
    <definedName name="___CPT753708" localSheetId="89">[1]DETCONSO!#REF!</definedName>
    <definedName name="___CPT753708" localSheetId="91">[1]DETCONSO!#REF!</definedName>
    <definedName name="___CPT753708" localSheetId="9">[1]DETCONSO!#REF!</definedName>
    <definedName name="___CPT753708">[1]DETCONSO!#REF!</definedName>
    <definedName name="___CPT753750" localSheetId="103">#REF!</definedName>
    <definedName name="___CPT753750" localSheetId="26">#REF!</definedName>
    <definedName name="___CPT753750" localSheetId="89">#REF!</definedName>
    <definedName name="___CPT753750" localSheetId="91">#REF!</definedName>
    <definedName name="___CPT753750" localSheetId="9">#REF!</definedName>
    <definedName name="___CPT753750">#REF!</definedName>
    <definedName name="___CPT753755" localSheetId="103">#REF!</definedName>
    <definedName name="___CPT753755" localSheetId="26">#REF!</definedName>
    <definedName name="___CPT753755" localSheetId="89">#REF!</definedName>
    <definedName name="___CPT753755" localSheetId="91">#REF!</definedName>
    <definedName name="___CPT753755" localSheetId="9">#REF!</definedName>
    <definedName name="___CPT753755">#REF!</definedName>
    <definedName name="___CPT753760" localSheetId="103">#REF!</definedName>
    <definedName name="___CPT753760" localSheetId="26">#REF!</definedName>
    <definedName name="___CPT753760" localSheetId="89">#REF!</definedName>
    <definedName name="___CPT753760" localSheetId="91">#REF!</definedName>
    <definedName name="___CPT753760" localSheetId="9">#REF!</definedName>
    <definedName name="___CPT753760">#REF!</definedName>
    <definedName name="___CPT753761" localSheetId="103">#REF!</definedName>
    <definedName name="___CPT753761" localSheetId="26">#REF!</definedName>
    <definedName name="___CPT753761" localSheetId="89">#REF!</definedName>
    <definedName name="___CPT753761" localSheetId="91">#REF!</definedName>
    <definedName name="___CPT753761" localSheetId="9">#REF!</definedName>
    <definedName name="___CPT753761">#REF!</definedName>
    <definedName name="___CPT753762" localSheetId="103">#REF!</definedName>
    <definedName name="___CPT753762" localSheetId="26">#REF!</definedName>
    <definedName name="___CPT753762" localSheetId="89">#REF!</definedName>
    <definedName name="___CPT753762" localSheetId="91">#REF!</definedName>
    <definedName name="___CPT753762" localSheetId="9">#REF!</definedName>
    <definedName name="___CPT753762">#REF!</definedName>
    <definedName name="___CPT753770" localSheetId="103">#REF!</definedName>
    <definedName name="___CPT753770" localSheetId="26">#REF!</definedName>
    <definedName name="___CPT753770" localSheetId="89">#REF!</definedName>
    <definedName name="___CPT753770" localSheetId="91">#REF!</definedName>
    <definedName name="___CPT753770" localSheetId="9">#REF!</definedName>
    <definedName name="___CPT753770">#REF!</definedName>
    <definedName name="___CPT753780" localSheetId="103">#REF!</definedName>
    <definedName name="___CPT753780" localSheetId="26">#REF!</definedName>
    <definedName name="___CPT753780" localSheetId="89">#REF!</definedName>
    <definedName name="___CPT753780" localSheetId="91">#REF!</definedName>
    <definedName name="___CPT753780" localSheetId="9">#REF!</definedName>
    <definedName name="___CPT753780">#REF!</definedName>
    <definedName name="___CPT753800" localSheetId="103">#REF!</definedName>
    <definedName name="___CPT753800" localSheetId="26">#REF!</definedName>
    <definedName name="___CPT753800" localSheetId="89">#REF!</definedName>
    <definedName name="___CPT753800" localSheetId="91">#REF!</definedName>
    <definedName name="___CPT753800" localSheetId="9">#REF!</definedName>
    <definedName name="___CPT753800">#REF!</definedName>
    <definedName name="___CPT757000" localSheetId="103">#REF!</definedName>
    <definedName name="___CPT757000" localSheetId="26">#REF!</definedName>
    <definedName name="___CPT757000" localSheetId="89">#REF!</definedName>
    <definedName name="___CPT757000" localSheetId="91">#REF!</definedName>
    <definedName name="___CPT757000" localSheetId="9">#REF!</definedName>
    <definedName name="___CPT757000">#REF!</definedName>
    <definedName name="___CPT763000" localSheetId="103">#REF!</definedName>
    <definedName name="___CPT763000" localSheetId="26">#REF!</definedName>
    <definedName name="___CPT763000" localSheetId="89">#REF!</definedName>
    <definedName name="___CPT763000" localSheetId="91">#REF!</definedName>
    <definedName name="___CPT763000" localSheetId="9">#REF!</definedName>
    <definedName name="___CPT763000">#REF!</definedName>
    <definedName name="___CPT763010" localSheetId="103">#REF!</definedName>
    <definedName name="___CPT763010" localSheetId="26">#REF!</definedName>
    <definedName name="___CPT763010" localSheetId="89">#REF!</definedName>
    <definedName name="___CPT763010" localSheetId="91">#REF!</definedName>
    <definedName name="___CPT763010" localSheetId="9">#REF!</definedName>
    <definedName name="___CPT763010">#REF!</definedName>
    <definedName name="___CPT763020" localSheetId="103">#REF!</definedName>
    <definedName name="___CPT763020" localSheetId="26">#REF!</definedName>
    <definedName name="___CPT763020" localSheetId="89">#REF!</definedName>
    <definedName name="___CPT763020" localSheetId="91">#REF!</definedName>
    <definedName name="___CPT763020" localSheetId="9">#REF!</definedName>
    <definedName name="___CPT763020">#REF!</definedName>
    <definedName name="___CPT763030" localSheetId="103">#REF!</definedName>
    <definedName name="___CPT763030" localSheetId="26">#REF!</definedName>
    <definedName name="___CPT763030" localSheetId="89">#REF!</definedName>
    <definedName name="___CPT763030" localSheetId="91">#REF!</definedName>
    <definedName name="___CPT763030" localSheetId="9">#REF!</definedName>
    <definedName name="___CPT763030">#REF!</definedName>
    <definedName name="___CPT763100" localSheetId="103">#REF!</definedName>
    <definedName name="___CPT763100" localSheetId="26">#REF!</definedName>
    <definedName name="___CPT763100" localSheetId="89">#REF!</definedName>
    <definedName name="___CPT763100" localSheetId="91">#REF!</definedName>
    <definedName name="___CPT763100" localSheetId="9">#REF!</definedName>
    <definedName name="___CPT763100">#REF!</definedName>
    <definedName name="___CPT763200" localSheetId="103">#REF!</definedName>
    <definedName name="___CPT763200" localSheetId="26">#REF!</definedName>
    <definedName name="___CPT763200" localSheetId="89">#REF!</definedName>
    <definedName name="___CPT763200" localSheetId="91">#REF!</definedName>
    <definedName name="___CPT763200" localSheetId="9">#REF!</definedName>
    <definedName name="___CPT763200">#REF!</definedName>
    <definedName name="___CPT763450" localSheetId="103">#REF!</definedName>
    <definedName name="___CPT763450" localSheetId="26">#REF!</definedName>
    <definedName name="___CPT763450" localSheetId="89">#REF!</definedName>
    <definedName name="___CPT763450" localSheetId="91">#REF!</definedName>
    <definedName name="___CPT763450" localSheetId="9">#REF!</definedName>
    <definedName name="___CPT763450">#REF!</definedName>
    <definedName name="___CPT764000" localSheetId="103">#REF!</definedName>
    <definedName name="___CPT764000" localSheetId="26">#REF!</definedName>
    <definedName name="___CPT764000" localSheetId="89">#REF!</definedName>
    <definedName name="___CPT764000" localSheetId="91">#REF!</definedName>
    <definedName name="___CPT764000" localSheetId="9">#REF!</definedName>
    <definedName name="___CPT764000">#REF!</definedName>
    <definedName name="___CPT764100" localSheetId="103">#REF!</definedName>
    <definedName name="___CPT764100" localSheetId="26">#REF!</definedName>
    <definedName name="___CPT764100" localSheetId="89">#REF!</definedName>
    <definedName name="___CPT764100" localSheetId="91">#REF!</definedName>
    <definedName name="___CPT764100" localSheetId="9">#REF!</definedName>
    <definedName name="___CPT764100">#REF!</definedName>
    <definedName name="___CPT764200" localSheetId="103">#REF!</definedName>
    <definedName name="___CPT764200" localSheetId="26">#REF!</definedName>
    <definedName name="___CPT764200" localSheetId="89">#REF!</definedName>
    <definedName name="___CPT764200" localSheetId="91">#REF!</definedName>
    <definedName name="___CPT764200" localSheetId="9">#REF!</definedName>
    <definedName name="___CPT764200">#REF!</definedName>
    <definedName name="___CPT765000" localSheetId="103">#REF!</definedName>
    <definedName name="___CPT765000" localSheetId="26">#REF!</definedName>
    <definedName name="___CPT765000" localSheetId="89">#REF!</definedName>
    <definedName name="___CPT765000" localSheetId="91">#REF!</definedName>
    <definedName name="___CPT765000" localSheetId="9">#REF!</definedName>
    <definedName name="___CPT765000">#REF!</definedName>
    <definedName name="___CPT765150" localSheetId="103">#REF!</definedName>
    <definedName name="___CPT765150" localSheetId="26">#REF!</definedName>
    <definedName name="___CPT765150" localSheetId="89">#REF!</definedName>
    <definedName name="___CPT765150" localSheetId="91">#REF!</definedName>
    <definedName name="___CPT765150" localSheetId="9">#REF!</definedName>
    <definedName name="___CPT765150">#REF!</definedName>
    <definedName name="___CPT765350" localSheetId="103">#REF!</definedName>
    <definedName name="___CPT765350" localSheetId="26">#REF!</definedName>
    <definedName name="___CPT765350" localSheetId="89">#REF!</definedName>
    <definedName name="___CPT765350" localSheetId="91">#REF!</definedName>
    <definedName name="___CPT765350" localSheetId="9">#REF!</definedName>
    <definedName name="___CPT765350">#REF!</definedName>
    <definedName name="___CPT765500" localSheetId="103">#REF!</definedName>
    <definedName name="___CPT765500" localSheetId="26">#REF!</definedName>
    <definedName name="___CPT765500" localSheetId="89">#REF!</definedName>
    <definedName name="___CPT765500" localSheetId="91">#REF!</definedName>
    <definedName name="___CPT765500" localSheetId="9">#REF!</definedName>
    <definedName name="___CPT765500">#REF!</definedName>
    <definedName name="___CPT766000" localSheetId="103">#REF!</definedName>
    <definedName name="___CPT766000" localSheetId="26">#REF!</definedName>
    <definedName name="___CPT766000" localSheetId="89">#REF!</definedName>
    <definedName name="___CPT766000" localSheetId="91">#REF!</definedName>
    <definedName name="___CPT766000" localSheetId="9">#REF!</definedName>
    <definedName name="___CPT766000">#REF!</definedName>
    <definedName name="___CPT766100" localSheetId="103">#REF!</definedName>
    <definedName name="___CPT766100" localSheetId="26">#REF!</definedName>
    <definedName name="___CPT766100" localSheetId="89">#REF!</definedName>
    <definedName name="___CPT766100" localSheetId="91">#REF!</definedName>
    <definedName name="___CPT766100" localSheetId="9">#REF!</definedName>
    <definedName name="___CPT766100">#REF!</definedName>
    <definedName name="___CPT80101" localSheetId="103">#REF!</definedName>
    <definedName name="___CPT80101" localSheetId="26">#REF!</definedName>
    <definedName name="___CPT80101" localSheetId="89">#REF!</definedName>
    <definedName name="___CPT80101" localSheetId="91">#REF!</definedName>
    <definedName name="___CPT80101" localSheetId="9">#REF!</definedName>
    <definedName name="___CPT80101">#REF!</definedName>
    <definedName name="___CPT80102" localSheetId="103">#REF!</definedName>
    <definedName name="___CPT80102" localSheetId="26">#REF!</definedName>
    <definedName name="___CPT80102" localSheetId="89">#REF!</definedName>
    <definedName name="___CPT80102" localSheetId="91">#REF!</definedName>
    <definedName name="___CPT80102" localSheetId="9">#REF!</definedName>
    <definedName name="___CPT80102">#REF!</definedName>
    <definedName name="___CPT80103" localSheetId="103">#REF!</definedName>
    <definedName name="___CPT80103" localSheetId="26">#REF!</definedName>
    <definedName name="___CPT80103" localSheetId="89">#REF!</definedName>
    <definedName name="___CPT80103" localSheetId="91">#REF!</definedName>
    <definedName name="___CPT80103" localSheetId="9">#REF!</definedName>
    <definedName name="___CPT80103">#REF!</definedName>
    <definedName name="___CPT80104" localSheetId="103">#REF!</definedName>
    <definedName name="___CPT80104" localSheetId="26">#REF!</definedName>
    <definedName name="___CPT80104" localSheetId="89">#REF!</definedName>
    <definedName name="___CPT80104" localSheetId="91">#REF!</definedName>
    <definedName name="___CPT80104" localSheetId="9">#REF!</definedName>
    <definedName name="___CPT80104">#REF!</definedName>
    <definedName name="___CPT80105" localSheetId="103">#REF!</definedName>
    <definedName name="___CPT80105" localSheetId="26">#REF!</definedName>
    <definedName name="___CPT80105" localSheetId="89">#REF!</definedName>
    <definedName name="___CPT80105" localSheetId="91">#REF!</definedName>
    <definedName name="___CPT80105" localSheetId="9">#REF!</definedName>
    <definedName name="___CPT80105">#REF!</definedName>
    <definedName name="___CPT80106" localSheetId="103">#REF!</definedName>
    <definedName name="___CPT80106" localSheetId="26">#REF!</definedName>
    <definedName name="___CPT80106" localSheetId="89">#REF!</definedName>
    <definedName name="___CPT80106" localSheetId="91">#REF!</definedName>
    <definedName name="___CPT80106" localSheetId="9">#REF!</definedName>
    <definedName name="___CPT80106">#REF!</definedName>
    <definedName name="___CPT80107" localSheetId="103">#REF!</definedName>
    <definedName name="___CPT80107" localSheetId="26">#REF!</definedName>
    <definedName name="___CPT80107" localSheetId="89">#REF!</definedName>
    <definedName name="___CPT80107" localSheetId="91">#REF!</definedName>
    <definedName name="___CPT80107" localSheetId="9">#REF!</definedName>
    <definedName name="___CPT80107">#REF!</definedName>
    <definedName name="___CPT80109" localSheetId="103">#REF!</definedName>
    <definedName name="___CPT80109" localSheetId="26">#REF!</definedName>
    <definedName name="___CPT80109" localSheetId="89">#REF!</definedName>
    <definedName name="___CPT80109" localSheetId="91">#REF!</definedName>
    <definedName name="___CPT80109" localSheetId="9">#REF!</definedName>
    <definedName name="___CPT80109">#REF!</definedName>
    <definedName name="___CPT80110" localSheetId="103">#REF!</definedName>
    <definedName name="___CPT80110" localSheetId="26">#REF!</definedName>
    <definedName name="___CPT80110" localSheetId="89">#REF!</definedName>
    <definedName name="___CPT80110" localSheetId="91">#REF!</definedName>
    <definedName name="___CPT80110" localSheetId="9">#REF!</definedName>
    <definedName name="___CPT80110">#REF!</definedName>
    <definedName name="___CPT80130" localSheetId="103">#REF!</definedName>
    <definedName name="___CPT80130" localSheetId="26">#REF!</definedName>
    <definedName name="___CPT80130" localSheetId="89">#REF!</definedName>
    <definedName name="___CPT80130" localSheetId="91">#REF!</definedName>
    <definedName name="___CPT80130" localSheetId="9">#REF!</definedName>
    <definedName name="___CPT80130">#REF!</definedName>
    <definedName name="___CPT83101" localSheetId="103">#REF!</definedName>
    <definedName name="___CPT83101" localSheetId="26">#REF!</definedName>
    <definedName name="___CPT83101" localSheetId="89">#REF!</definedName>
    <definedName name="___CPT83101" localSheetId="91">#REF!</definedName>
    <definedName name="___CPT83101" localSheetId="9">#REF!</definedName>
    <definedName name="___CPT83101">#REF!</definedName>
    <definedName name="___CPT83102" localSheetId="103">#REF!</definedName>
    <definedName name="___CPT83102" localSheetId="26">#REF!</definedName>
    <definedName name="___CPT83102" localSheetId="89">#REF!</definedName>
    <definedName name="___CPT83102" localSheetId="91">#REF!</definedName>
    <definedName name="___CPT83102" localSheetId="9">#REF!</definedName>
    <definedName name="___CPT83102">#REF!</definedName>
    <definedName name="___CPT83103" localSheetId="103">#REF!</definedName>
    <definedName name="___CPT83103" localSheetId="26">#REF!</definedName>
    <definedName name="___CPT83103" localSheetId="89">#REF!</definedName>
    <definedName name="___CPT83103" localSheetId="91">#REF!</definedName>
    <definedName name="___CPT83103" localSheetId="9">#REF!</definedName>
    <definedName name="___CPT83103">#REF!</definedName>
    <definedName name="___CPT83104" localSheetId="103">#REF!</definedName>
    <definedName name="___CPT83104" localSheetId="26">#REF!</definedName>
    <definedName name="___CPT83104" localSheetId="89">#REF!</definedName>
    <definedName name="___CPT83104" localSheetId="91">#REF!</definedName>
    <definedName name="___CPT83104" localSheetId="9">#REF!</definedName>
    <definedName name="___CPT83104">#REF!</definedName>
    <definedName name="___CPT83106" localSheetId="103">#REF!</definedName>
    <definedName name="___CPT83106" localSheetId="26">#REF!</definedName>
    <definedName name="___CPT83106" localSheetId="89">#REF!</definedName>
    <definedName name="___CPT83106" localSheetId="91">#REF!</definedName>
    <definedName name="___CPT83106" localSheetId="9">#REF!</definedName>
    <definedName name="___CPT83106">#REF!</definedName>
    <definedName name="___CPT83107" localSheetId="103">#REF!</definedName>
    <definedName name="___CPT83107" localSheetId="26">#REF!</definedName>
    <definedName name="___CPT83107" localSheetId="89">#REF!</definedName>
    <definedName name="___CPT83107" localSheetId="91">#REF!</definedName>
    <definedName name="___CPT83107" localSheetId="9">#REF!</definedName>
    <definedName name="___CPT83107">#REF!</definedName>
    <definedName name="___CPT83109" localSheetId="103">#REF!</definedName>
    <definedName name="___CPT83109" localSheetId="26">#REF!</definedName>
    <definedName name="___CPT83109" localSheetId="89">#REF!</definedName>
    <definedName name="___CPT83109" localSheetId="91">#REF!</definedName>
    <definedName name="___CPT83109" localSheetId="9">#REF!</definedName>
    <definedName name="___CPT83109">#REF!</definedName>
    <definedName name="___CUC1" localSheetId="103">#REF!</definedName>
    <definedName name="___CUC1" localSheetId="26">#REF!</definedName>
    <definedName name="___CUC1" localSheetId="89">#REF!</definedName>
    <definedName name="___CUC1" localSheetId="91">#REF!</definedName>
    <definedName name="___CUC1" localSheetId="9">#REF!</definedName>
    <definedName name="___CUC1">#REF!</definedName>
    <definedName name="___IAM10645" localSheetId="103">#REF!</definedName>
    <definedName name="___IAM10645" localSheetId="26">#REF!</definedName>
    <definedName name="___IAM10645" localSheetId="89">#REF!</definedName>
    <definedName name="___IAM10645" localSheetId="91">#REF!</definedName>
    <definedName name="___IAM10645" localSheetId="9">#REF!</definedName>
    <definedName name="___IAM10645">#REF!</definedName>
    <definedName name="___IMM2" localSheetId="103">[2]EXPERTISE!#REF!</definedName>
    <definedName name="___IMM2" localSheetId="26">[2]EXPERTISE!#REF!</definedName>
    <definedName name="___IMM2" localSheetId="89">[2]EXPERTISE!#REF!</definedName>
    <definedName name="___IMM2" localSheetId="91">[2]EXPERTISE!#REF!</definedName>
    <definedName name="___IMM2" localSheetId="9">[2]EXPERTISE!#REF!</definedName>
    <definedName name="___IMM2">[2]EXPERTISE!#REF!</definedName>
    <definedName name="___MEQ2661" localSheetId="103">#REF!</definedName>
    <definedName name="___MEQ2661" localSheetId="26">#REF!</definedName>
    <definedName name="___MEQ2661" localSheetId="89">#REF!</definedName>
    <definedName name="___MEQ2661" localSheetId="91">#REF!</definedName>
    <definedName name="___MEQ2661" localSheetId="9">#REF!</definedName>
    <definedName name="___MEQ2661">#REF!</definedName>
    <definedName name="___MEQ2662" localSheetId="103">#REF!</definedName>
    <definedName name="___MEQ2662" localSheetId="26">#REF!</definedName>
    <definedName name="___MEQ2662" localSheetId="89">#REF!</definedName>
    <definedName name="___MEQ2662" localSheetId="91">#REF!</definedName>
    <definedName name="___MEQ2662" localSheetId="9">#REF!</definedName>
    <definedName name="___MEQ2662">#REF!</definedName>
    <definedName name="___MEQ2663" localSheetId="103">#REF!</definedName>
    <definedName name="___MEQ2663" localSheetId="26">#REF!</definedName>
    <definedName name="___MEQ2663" localSheetId="89">#REF!</definedName>
    <definedName name="___MEQ2663" localSheetId="91">#REF!</definedName>
    <definedName name="___MEQ2663" localSheetId="9">#REF!</definedName>
    <definedName name="___MEQ2663">#REF!</definedName>
    <definedName name="___MEQ2664" localSheetId="103">#REF!</definedName>
    <definedName name="___MEQ2664" localSheetId="26">#REF!</definedName>
    <definedName name="___MEQ2664" localSheetId="89">#REF!</definedName>
    <definedName name="___MEQ2664" localSheetId="91">#REF!</definedName>
    <definedName name="___MEQ2664" localSheetId="9">#REF!</definedName>
    <definedName name="___MEQ2664">#REF!</definedName>
    <definedName name="___MEQ2665" localSheetId="103">#REF!</definedName>
    <definedName name="___MEQ2665" localSheetId="26">#REF!</definedName>
    <definedName name="___MEQ2665" localSheetId="89">#REF!</definedName>
    <definedName name="___MEQ2665" localSheetId="91">#REF!</definedName>
    <definedName name="___MEQ2665" localSheetId="9">#REF!</definedName>
    <definedName name="___MEQ2665">#REF!</definedName>
    <definedName name="___MEQ2666" localSheetId="103">#REF!</definedName>
    <definedName name="___MEQ2666" localSheetId="26">#REF!</definedName>
    <definedName name="___MEQ2666" localSheetId="89">#REF!</definedName>
    <definedName name="___MEQ2666" localSheetId="91">#REF!</definedName>
    <definedName name="___MEQ2666" localSheetId="9">#REF!</definedName>
    <definedName name="___MEQ2666">#REF!</definedName>
    <definedName name="___MEQ2667" localSheetId="103">#REF!</definedName>
    <definedName name="___MEQ2667" localSheetId="26">#REF!</definedName>
    <definedName name="___MEQ2667" localSheetId="89">#REF!</definedName>
    <definedName name="___MEQ2667" localSheetId="91">#REF!</definedName>
    <definedName name="___MEQ2667" localSheetId="9">#REF!</definedName>
    <definedName name="___MEQ2667">#REF!</definedName>
    <definedName name="___MEQ2668" localSheetId="103">#REF!</definedName>
    <definedName name="___MEQ2668" localSheetId="26">#REF!</definedName>
    <definedName name="___MEQ2668" localSheetId="89">#REF!</definedName>
    <definedName name="___MEQ2668" localSheetId="91">#REF!</definedName>
    <definedName name="___MEQ2668" localSheetId="9">#REF!</definedName>
    <definedName name="___MEQ2668">#REF!</definedName>
    <definedName name="___MEQ671004" localSheetId="103">#REF!</definedName>
    <definedName name="___MEQ671004" localSheetId="26">#REF!</definedName>
    <definedName name="___MEQ671004" localSheetId="89">#REF!</definedName>
    <definedName name="___MEQ671004" localSheetId="91">#REF!</definedName>
    <definedName name="___MEQ671004" localSheetId="9">#REF!</definedName>
    <definedName name="___MEQ671004">#REF!</definedName>
    <definedName name="___MEQ769004" localSheetId="103">#REF!</definedName>
    <definedName name="___MEQ769004" localSheetId="26">#REF!</definedName>
    <definedName name="___MEQ769004" localSheetId="89">#REF!</definedName>
    <definedName name="___MEQ769004" localSheetId="91">#REF!</definedName>
    <definedName name="___MEQ769004" localSheetId="9">#REF!</definedName>
    <definedName name="___MEQ769004">#REF!</definedName>
    <definedName name="___MEQ769005" localSheetId="103">#REF!</definedName>
    <definedName name="___MEQ769005" localSheetId="26">#REF!</definedName>
    <definedName name="___MEQ769005" localSheetId="89">#REF!</definedName>
    <definedName name="___MEQ769005" localSheetId="91">#REF!</definedName>
    <definedName name="___MEQ769005" localSheetId="9">#REF!</definedName>
    <definedName name="___MEQ769005">#REF!</definedName>
    <definedName name="___MEQ769006" localSheetId="103">#REF!</definedName>
    <definedName name="___MEQ769006" localSheetId="26">#REF!</definedName>
    <definedName name="___MEQ769006" localSheetId="89">#REF!</definedName>
    <definedName name="___MEQ769006" localSheetId="91">#REF!</definedName>
    <definedName name="___MEQ769006" localSheetId="9">#REF!</definedName>
    <definedName name="___MEQ769006">#REF!</definedName>
    <definedName name="___MEQ769007" localSheetId="103">#REF!</definedName>
    <definedName name="___MEQ769007" localSheetId="26">#REF!</definedName>
    <definedName name="___MEQ769007" localSheetId="89">#REF!</definedName>
    <definedName name="___MEQ769007" localSheetId="91">#REF!</definedName>
    <definedName name="___MEQ769007" localSheetId="9">#REF!</definedName>
    <definedName name="___MEQ769007">#REF!</definedName>
    <definedName name="___MEQ769008" localSheetId="103">#REF!</definedName>
    <definedName name="___MEQ769008" localSheetId="26">#REF!</definedName>
    <definedName name="___MEQ769008" localSheetId="89">#REF!</definedName>
    <definedName name="___MEQ769008" localSheetId="91">#REF!</definedName>
    <definedName name="___MEQ769008" localSheetId="9">#REF!</definedName>
    <definedName name="___MEQ769008">#REF!</definedName>
    <definedName name="___MEQ769300" localSheetId="103">#REF!</definedName>
    <definedName name="___MEQ769300" localSheetId="26">#REF!</definedName>
    <definedName name="___MEQ769300" localSheetId="89">#REF!</definedName>
    <definedName name="___MEQ769300" localSheetId="91">#REF!</definedName>
    <definedName name="___MEQ769300" localSheetId="9">#REF!</definedName>
    <definedName name="___MEQ769300">#REF!</definedName>
    <definedName name="___PBA1" localSheetId="103">#REF!</definedName>
    <definedName name="___PBA1" localSheetId="26">#REF!</definedName>
    <definedName name="___PBA1" localSheetId="89">#REF!</definedName>
    <definedName name="___PBA1" localSheetId="91">#REF!</definedName>
    <definedName name="___PBA1" localSheetId="9">#REF!</definedName>
    <definedName name="___PBA1">#REF!</definedName>
    <definedName name="___PBA2" localSheetId="103">#REF!</definedName>
    <definedName name="___PBA2" localSheetId="26">#REF!</definedName>
    <definedName name="___PBA2" localSheetId="89">#REF!</definedName>
    <definedName name="___PBA2" localSheetId="91">#REF!</definedName>
    <definedName name="___PBA2" localSheetId="9">#REF!</definedName>
    <definedName name="___PBA2">#REF!</definedName>
    <definedName name="___PPA01" localSheetId="103">[3]PORT_HORS_CONSO!#REF!</definedName>
    <definedName name="___PPA01" localSheetId="26">[3]PORT_HORS_CONSO!#REF!</definedName>
    <definedName name="___PPA01" localSheetId="89">[3]PORT_HORS_CONSO!#REF!</definedName>
    <definedName name="___PPA01" localSheetId="91">[3]PORT_HORS_CONSO!#REF!</definedName>
    <definedName name="___PPA01" localSheetId="9">[3]PORT_HORS_CONSO!#REF!</definedName>
    <definedName name="___PPA01">[3]PORT_HORS_CONSO!#REF!</definedName>
    <definedName name="___RE119" localSheetId="103">#REF!</definedName>
    <definedName name="___RE119" localSheetId="26">#REF!</definedName>
    <definedName name="___RE119" localSheetId="89">#REF!</definedName>
    <definedName name="___RE119" localSheetId="91">#REF!</definedName>
    <definedName name="___RE119" localSheetId="9">#REF!</definedName>
    <definedName name="___RE119">#REF!</definedName>
    <definedName name="___RE120" localSheetId="103">#REF!</definedName>
    <definedName name="___RE120" localSheetId="26">#REF!</definedName>
    <definedName name="___RE120" localSheetId="89">#REF!</definedName>
    <definedName name="___RE120" localSheetId="91">#REF!</definedName>
    <definedName name="___RE120" localSheetId="9">#REF!</definedName>
    <definedName name="___RE120">#REF!</definedName>
    <definedName name="___RE129" localSheetId="103">#REF!</definedName>
    <definedName name="___RE129" localSheetId="26">#REF!</definedName>
    <definedName name="___RE129" localSheetId="89">#REF!</definedName>
    <definedName name="___RE129" localSheetId="91">#REF!</definedName>
    <definedName name="___RE129" localSheetId="9">#REF!</definedName>
    <definedName name="___RE129">#REF!</definedName>
    <definedName name="___RE689" localSheetId="103">#REF!</definedName>
    <definedName name="___RE689" localSheetId="26">#REF!</definedName>
    <definedName name="___RE689" localSheetId="89">#REF!</definedName>
    <definedName name="___RE689" localSheetId="91">#REF!</definedName>
    <definedName name="___RE689" localSheetId="9">#REF!</definedName>
    <definedName name="___RE689">#REF!</definedName>
    <definedName name="___RE699" localSheetId="103">#REF!</definedName>
    <definedName name="___RE699" localSheetId="26">#REF!</definedName>
    <definedName name="___RE699" localSheetId="89">#REF!</definedName>
    <definedName name="___RE699" localSheetId="91">#REF!</definedName>
    <definedName name="___RE699" localSheetId="9">#REF!</definedName>
    <definedName name="___RE699">#REF!</definedName>
    <definedName name="___ste2" localSheetId="103">[2]EXPERTISE!#REF!</definedName>
    <definedName name="___ste2" localSheetId="26">[2]EXPERTISE!#REF!</definedName>
    <definedName name="___ste2" localSheetId="89">[2]EXPERTISE!#REF!</definedName>
    <definedName name="___ste2" localSheetId="91">[2]EXPERTISE!#REF!</definedName>
    <definedName name="___ste2" localSheetId="9">[2]EXPERTISE!#REF!</definedName>
    <definedName name="___ste2">[2]EXPERTISE!#REF!</definedName>
    <definedName name="___Z649600" localSheetId="103">#REF!</definedName>
    <definedName name="___Z649600" localSheetId="26">#REF!</definedName>
    <definedName name="___Z649600" localSheetId="89">#REF!</definedName>
    <definedName name="___Z649600" localSheetId="91">#REF!</definedName>
    <definedName name="___Z649600" localSheetId="9">#REF!</definedName>
    <definedName name="___Z649600">#REF!</definedName>
    <definedName name="___Z715570" localSheetId="103">#REF!</definedName>
    <definedName name="___Z715570" localSheetId="26">#REF!</definedName>
    <definedName name="___Z715570" localSheetId="89">#REF!</definedName>
    <definedName name="___Z715570" localSheetId="91">#REF!</definedName>
    <definedName name="___Z715570" localSheetId="9">#REF!</definedName>
    <definedName name="___Z715570">#REF!</definedName>
    <definedName name="___Z715725" localSheetId="103">#REF!</definedName>
    <definedName name="___Z715725" localSheetId="26">#REF!</definedName>
    <definedName name="___Z715725" localSheetId="89">#REF!</definedName>
    <definedName name="___Z715725" localSheetId="91">#REF!</definedName>
    <definedName name="___Z715725" localSheetId="9">#REF!</definedName>
    <definedName name="___Z715725">#REF!</definedName>
    <definedName name="___Z715770" localSheetId="103">#REF!</definedName>
    <definedName name="___Z715770" localSheetId="26">#REF!</definedName>
    <definedName name="___Z715770" localSheetId="89">#REF!</definedName>
    <definedName name="___Z715770" localSheetId="91">#REF!</definedName>
    <definedName name="___Z715770" localSheetId="9">#REF!</definedName>
    <definedName name="___Z715770">#REF!</definedName>
    <definedName name="__CDC3036" localSheetId="103">#REF!</definedName>
    <definedName name="__CDC3036" localSheetId="26">#REF!</definedName>
    <definedName name="__CDC3036" localSheetId="89">#REF!</definedName>
    <definedName name="__CDC3036" localSheetId="91">#REF!</definedName>
    <definedName name="__CDC3036" localSheetId="9">#REF!</definedName>
    <definedName name="__CDC3036">#REF!</definedName>
    <definedName name="__cdc36564" localSheetId="103">#REF!</definedName>
    <definedName name="__cdc36564" localSheetId="26">#REF!</definedName>
    <definedName name="__cdc36564" localSheetId="89">#REF!</definedName>
    <definedName name="__cdc36564" localSheetId="91">#REF!</definedName>
    <definedName name="__cdc36564" localSheetId="9">#REF!</definedName>
    <definedName name="__cdc36564">#REF!</definedName>
    <definedName name="__CDC36566" localSheetId="103">#REF!</definedName>
    <definedName name="__CDC36566" localSheetId="26">#REF!</definedName>
    <definedName name="__CDC36566" localSheetId="89">#REF!</definedName>
    <definedName name="__CDC36566" localSheetId="91">#REF!</definedName>
    <definedName name="__CDC36566" localSheetId="9">#REF!</definedName>
    <definedName name="__CDC36566">#REF!</definedName>
    <definedName name="__cdc365662" localSheetId="103">#REF!</definedName>
    <definedName name="__cdc365662" localSheetId="26">#REF!</definedName>
    <definedName name="__cdc365662" localSheetId="89">#REF!</definedName>
    <definedName name="__cdc365662" localSheetId="91">#REF!</definedName>
    <definedName name="__cdc365662" localSheetId="9">#REF!</definedName>
    <definedName name="__cdc365662">#REF!</definedName>
    <definedName name="__CDC36568" localSheetId="103">#REF!</definedName>
    <definedName name="__CDC36568" localSheetId="26">#REF!</definedName>
    <definedName name="__CDC36568" localSheetId="89">#REF!</definedName>
    <definedName name="__CDC36568" localSheetId="91">#REF!</definedName>
    <definedName name="__CDC36568" localSheetId="9">#REF!</definedName>
    <definedName name="__CDC36568">#REF!</definedName>
    <definedName name="__cdc6311" localSheetId="103">#REF!</definedName>
    <definedName name="__cdc6311" localSheetId="26">#REF!</definedName>
    <definedName name="__cdc6311" localSheetId="89">#REF!</definedName>
    <definedName name="__cdc6311" localSheetId="91">#REF!</definedName>
    <definedName name="__cdc6311" localSheetId="9">#REF!</definedName>
    <definedName name="__cdc6311">#REF!</definedName>
    <definedName name="__CDC6321" localSheetId="103">#REF!</definedName>
    <definedName name="__CDC6321" localSheetId="26">#REF!</definedName>
    <definedName name="__CDC6321" localSheetId="89">#REF!</definedName>
    <definedName name="__CDC6321" localSheetId="91">#REF!</definedName>
    <definedName name="__CDC6321" localSheetId="9">#REF!</definedName>
    <definedName name="__CDC6321">#REF!</definedName>
    <definedName name="__CDC6332" localSheetId="103">#REF!</definedName>
    <definedName name="__CDC6332" localSheetId="26">#REF!</definedName>
    <definedName name="__CDC6332" localSheetId="89">#REF!</definedName>
    <definedName name="__CDC6332" localSheetId="91">#REF!</definedName>
    <definedName name="__CDC6332" localSheetId="9">#REF!</definedName>
    <definedName name="__CDC6332">#REF!</definedName>
    <definedName name="__CDC635" localSheetId="103">#REF!</definedName>
    <definedName name="__CDC635" localSheetId="26">#REF!</definedName>
    <definedName name="__CDC635" localSheetId="89">#REF!</definedName>
    <definedName name="__CDC635" localSheetId="91">#REF!</definedName>
    <definedName name="__CDC635" localSheetId="9">#REF!</definedName>
    <definedName name="__CDC635">#REF!</definedName>
    <definedName name="__CDC63911" localSheetId="103">#REF!</definedName>
    <definedName name="__CDC63911" localSheetId="26">#REF!</definedName>
    <definedName name="__CDC63911" localSheetId="89">#REF!</definedName>
    <definedName name="__CDC63911" localSheetId="91">#REF!</definedName>
    <definedName name="__CDC63911" localSheetId="9">#REF!</definedName>
    <definedName name="__CDC63911">#REF!</definedName>
    <definedName name="__cdc63915" localSheetId="103">#REF!</definedName>
    <definedName name="__cdc63915" localSheetId="26">#REF!</definedName>
    <definedName name="__cdc63915" localSheetId="89">#REF!</definedName>
    <definedName name="__cdc63915" localSheetId="91">#REF!</definedName>
    <definedName name="__cdc63915" localSheetId="9">#REF!</definedName>
    <definedName name="__cdc63915">#REF!</definedName>
    <definedName name="__cdc63916" localSheetId="103">#REF!</definedName>
    <definedName name="__cdc63916" localSheetId="26">#REF!</definedName>
    <definedName name="__cdc63916" localSheetId="89">#REF!</definedName>
    <definedName name="__cdc63916" localSheetId="91">#REF!</definedName>
    <definedName name="__cdc63916" localSheetId="9">#REF!</definedName>
    <definedName name="__cdc63916">#REF!</definedName>
    <definedName name="__CDC63925" localSheetId="103">#REF!</definedName>
    <definedName name="__CDC63925" localSheetId="26">#REF!</definedName>
    <definedName name="__CDC63925" localSheetId="89">#REF!</definedName>
    <definedName name="__CDC63925" localSheetId="91">#REF!</definedName>
    <definedName name="__CDC63925" localSheetId="9">#REF!</definedName>
    <definedName name="__CDC63925">#REF!</definedName>
    <definedName name="__CDC63928" localSheetId="103">#REF!</definedName>
    <definedName name="__CDC63928" localSheetId="26">#REF!</definedName>
    <definedName name="__CDC63928" localSheetId="89">#REF!</definedName>
    <definedName name="__CDC63928" localSheetId="91">#REF!</definedName>
    <definedName name="__CDC63928" localSheetId="9">#REF!</definedName>
    <definedName name="__CDC63928">#REF!</definedName>
    <definedName name="__CDC928" localSheetId="103">#REF!</definedName>
    <definedName name="__CDC928" localSheetId="26">#REF!</definedName>
    <definedName name="__CDC928" localSheetId="89">#REF!</definedName>
    <definedName name="__CDC928" localSheetId="91">#REF!</definedName>
    <definedName name="__CDC928" localSheetId="9">#REF!</definedName>
    <definedName name="__CDC928">#REF!</definedName>
    <definedName name="__CDC94311" localSheetId="103">#REF!</definedName>
    <definedName name="__CDC94311" localSheetId="26">#REF!</definedName>
    <definedName name="__CDC94311" localSheetId="89">#REF!</definedName>
    <definedName name="__CDC94311" localSheetId="91">#REF!</definedName>
    <definedName name="__CDC94311" localSheetId="9">#REF!</definedName>
    <definedName name="__CDC94311">#REF!</definedName>
    <definedName name="__CDC943211" localSheetId="103">#REF!</definedName>
    <definedName name="__CDC943211" localSheetId="26">#REF!</definedName>
    <definedName name="__CDC943211" localSheetId="89">#REF!</definedName>
    <definedName name="__CDC943211" localSheetId="91">#REF!</definedName>
    <definedName name="__CDC943211" localSheetId="9">#REF!</definedName>
    <definedName name="__CDC943211">#REF!</definedName>
    <definedName name="__CDC943212" localSheetId="103">#REF!</definedName>
    <definedName name="__CDC943212" localSheetId="26">#REF!</definedName>
    <definedName name="__CDC943212" localSheetId="89">#REF!</definedName>
    <definedName name="__CDC943212" localSheetId="91">#REF!</definedName>
    <definedName name="__CDC943212" localSheetId="9">#REF!</definedName>
    <definedName name="__CDC943212">#REF!</definedName>
    <definedName name="__CDC943222" localSheetId="103">#REF!</definedName>
    <definedName name="__CDC943222" localSheetId="26">#REF!</definedName>
    <definedName name="__CDC943222" localSheetId="89">#REF!</definedName>
    <definedName name="__CDC943222" localSheetId="91">#REF!</definedName>
    <definedName name="__CDC943222" localSheetId="9">#REF!</definedName>
    <definedName name="__CDC943222">#REF!</definedName>
    <definedName name="__CDC94411" localSheetId="103">#REF!</definedName>
    <definedName name="__CDC94411" localSheetId="26">#REF!</definedName>
    <definedName name="__CDC94411" localSheetId="89">#REF!</definedName>
    <definedName name="__CDC94411" localSheetId="91">#REF!</definedName>
    <definedName name="__CDC94411" localSheetId="9">#REF!</definedName>
    <definedName name="__CDC94411">#REF!</definedName>
    <definedName name="__CDC94821" localSheetId="103">#REF!</definedName>
    <definedName name="__CDC94821" localSheetId="26">#REF!</definedName>
    <definedName name="__CDC94821" localSheetId="89">#REF!</definedName>
    <definedName name="__CDC94821" localSheetId="91">#REF!</definedName>
    <definedName name="__CDC94821" localSheetId="9">#REF!</definedName>
    <definedName name="__CDC94821">#REF!</definedName>
    <definedName name="__CDC94822" localSheetId="103">#REF!</definedName>
    <definedName name="__CDC94822" localSheetId="26">#REF!</definedName>
    <definedName name="__CDC94822" localSheetId="89">#REF!</definedName>
    <definedName name="__CDC94822" localSheetId="91">#REF!</definedName>
    <definedName name="__CDC94822" localSheetId="9">#REF!</definedName>
    <definedName name="__CDC94822">#REF!</definedName>
    <definedName name="__CDC95199" localSheetId="103">#REF!</definedName>
    <definedName name="__CDC95199" localSheetId="26">#REF!</definedName>
    <definedName name="__CDC95199" localSheetId="89">#REF!</definedName>
    <definedName name="__CDC95199" localSheetId="91">#REF!</definedName>
    <definedName name="__CDC95199" localSheetId="9">#REF!</definedName>
    <definedName name="__CDC95199">#REF!</definedName>
    <definedName name="__CDC95299" localSheetId="103">#REF!</definedName>
    <definedName name="__CDC95299" localSheetId="26">#REF!</definedName>
    <definedName name="__CDC95299" localSheetId="89">#REF!</definedName>
    <definedName name="__CDC95299" localSheetId="91">#REF!</definedName>
    <definedName name="__CDC95299" localSheetId="9">#REF!</definedName>
    <definedName name="__CDC95299">#REF!</definedName>
    <definedName name="__CPT10645">#N/A</definedName>
    <definedName name="__CPT611200" localSheetId="103">#REF!</definedName>
    <definedName name="__CPT611200" localSheetId="26">#REF!</definedName>
    <definedName name="__CPT611200" localSheetId="89">#REF!</definedName>
    <definedName name="__CPT611200" localSheetId="91">#REF!</definedName>
    <definedName name="__CPT611200" localSheetId="9">#REF!</definedName>
    <definedName name="__CPT611200">#REF!</definedName>
    <definedName name="__CPT611310" localSheetId="103">#REF!</definedName>
    <definedName name="__CPT611310" localSheetId="26">#REF!</definedName>
    <definedName name="__CPT611310" localSheetId="89">#REF!</definedName>
    <definedName name="__CPT611310" localSheetId="91">#REF!</definedName>
    <definedName name="__CPT611310" localSheetId="9">#REF!</definedName>
    <definedName name="__CPT611310">#REF!</definedName>
    <definedName name="__CPT611317" localSheetId="103">#REF!</definedName>
    <definedName name="__CPT611317" localSheetId="26">#REF!</definedName>
    <definedName name="__CPT611317" localSheetId="89">#REF!</definedName>
    <definedName name="__CPT611317" localSheetId="91">#REF!</definedName>
    <definedName name="__CPT611317" localSheetId="9">#REF!</definedName>
    <definedName name="__CPT611317">#REF!</definedName>
    <definedName name="__CPT611318" localSheetId="103">#REF!</definedName>
    <definedName name="__CPT611318" localSheetId="26">#REF!</definedName>
    <definedName name="__CPT611318" localSheetId="89">#REF!</definedName>
    <definedName name="__CPT611318" localSheetId="91">#REF!</definedName>
    <definedName name="__CPT611318" localSheetId="9">#REF!</definedName>
    <definedName name="__CPT611318">#REF!</definedName>
    <definedName name="__CPT611320" localSheetId="103">#REF!</definedName>
    <definedName name="__CPT611320" localSheetId="26">#REF!</definedName>
    <definedName name="__CPT611320" localSheetId="89">#REF!</definedName>
    <definedName name="__CPT611320" localSheetId="91">#REF!</definedName>
    <definedName name="__CPT611320" localSheetId="9">#REF!</definedName>
    <definedName name="__CPT611320">#REF!</definedName>
    <definedName name="__CPT611328" localSheetId="103">#REF!</definedName>
    <definedName name="__CPT611328" localSheetId="26">#REF!</definedName>
    <definedName name="__CPT611328" localSheetId="89">#REF!</definedName>
    <definedName name="__CPT611328" localSheetId="91">#REF!</definedName>
    <definedName name="__CPT611328" localSheetId="9">#REF!</definedName>
    <definedName name="__CPT611328">#REF!</definedName>
    <definedName name="__CPT611600" localSheetId="103">#REF!</definedName>
    <definedName name="__CPT611600" localSheetId="26">#REF!</definedName>
    <definedName name="__CPT611600" localSheetId="89">#REF!</definedName>
    <definedName name="__CPT611600" localSheetId="91">#REF!</definedName>
    <definedName name="__CPT611600" localSheetId="9">#REF!</definedName>
    <definedName name="__CPT611600">#REF!</definedName>
    <definedName name="__CPT611610" localSheetId="103">#REF!</definedName>
    <definedName name="__CPT611610" localSheetId="26">#REF!</definedName>
    <definedName name="__CPT611610" localSheetId="89">#REF!</definedName>
    <definedName name="__CPT611610" localSheetId="91">#REF!</definedName>
    <definedName name="__CPT611610" localSheetId="9">#REF!</definedName>
    <definedName name="__CPT611610">#REF!</definedName>
    <definedName name="__CPT611615" localSheetId="103">#REF!</definedName>
    <definedName name="__CPT611615" localSheetId="26">#REF!</definedName>
    <definedName name="__CPT611615" localSheetId="89">#REF!</definedName>
    <definedName name="__CPT611615" localSheetId="91">#REF!</definedName>
    <definedName name="__CPT611615" localSheetId="9">#REF!</definedName>
    <definedName name="__CPT611615">#REF!</definedName>
    <definedName name="__CPT611620" localSheetId="103">#REF!</definedName>
    <definedName name="__CPT611620" localSheetId="26">#REF!</definedName>
    <definedName name="__CPT611620" localSheetId="89">#REF!</definedName>
    <definedName name="__CPT611620" localSheetId="91">#REF!</definedName>
    <definedName name="__CPT611620" localSheetId="9">#REF!</definedName>
    <definedName name="__CPT611620">#REF!</definedName>
    <definedName name="__CPT611625" localSheetId="103">#REF!</definedName>
    <definedName name="__CPT611625" localSheetId="26">#REF!</definedName>
    <definedName name="__CPT611625" localSheetId="89">#REF!</definedName>
    <definedName name="__CPT611625" localSheetId="91">#REF!</definedName>
    <definedName name="__CPT611625" localSheetId="9">#REF!</definedName>
    <definedName name="__CPT611625">#REF!</definedName>
    <definedName name="__CPT611630" localSheetId="103">#REF!</definedName>
    <definedName name="__CPT611630" localSheetId="26">#REF!</definedName>
    <definedName name="__CPT611630" localSheetId="89">#REF!</definedName>
    <definedName name="__CPT611630" localSheetId="91">#REF!</definedName>
    <definedName name="__CPT611630" localSheetId="9">#REF!</definedName>
    <definedName name="__CPT611630">#REF!</definedName>
    <definedName name="__CPT611635" localSheetId="103">#REF!</definedName>
    <definedName name="__CPT611635" localSheetId="26">#REF!</definedName>
    <definedName name="__CPT611635" localSheetId="89">#REF!</definedName>
    <definedName name="__CPT611635" localSheetId="91">#REF!</definedName>
    <definedName name="__CPT611635" localSheetId="9">#REF!</definedName>
    <definedName name="__CPT611635">#REF!</definedName>
    <definedName name="__CPT611640" localSheetId="103">#REF!</definedName>
    <definedName name="__CPT611640" localSheetId="26">#REF!</definedName>
    <definedName name="__CPT611640" localSheetId="89">#REF!</definedName>
    <definedName name="__CPT611640" localSheetId="91">#REF!</definedName>
    <definedName name="__CPT611640" localSheetId="9">#REF!</definedName>
    <definedName name="__CPT611640">#REF!</definedName>
    <definedName name="__CPT611650" localSheetId="103">#REF!</definedName>
    <definedName name="__CPT611650" localSheetId="26">#REF!</definedName>
    <definedName name="__CPT611650" localSheetId="89">#REF!</definedName>
    <definedName name="__CPT611650" localSheetId="91">#REF!</definedName>
    <definedName name="__CPT611650" localSheetId="9">#REF!</definedName>
    <definedName name="__CPT611650">#REF!</definedName>
    <definedName name="__CPT611655" localSheetId="103">#REF!</definedName>
    <definedName name="__CPT611655" localSheetId="26">#REF!</definedName>
    <definedName name="__CPT611655" localSheetId="89">#REF!</definedName>
    <definedName name="__CPT611655" localSheetId="91">#REF!</definedName>
    <definedName name="__CPT611655" localSheetId="9">#REF!</definedName>
    <definedName name="__CPT611655">#REF!</definedName>
    <definedName name="__CPT611660" localSheetId="103">#REF!</definedName>
    <definedName name="__CPT611660" localSheetId="26">#REF!</definedName>
    <definedName name="__CPT611660" localSheetId="89">#REF!</definedName>
    <definedName name="__CPT611660" localSheetId="91">#REF!</definedName>
    <definedName name="__CPT611660" localSheetId="9">#REF!</definedName>
    <definedName name="__CPT611660">#REF!</definedName>
    <definedName name="__CPT611665" localSheetId="103">#REF!</definedName>
    <definedName name="__CPT611665" localSheetId="26">#REF!</definedName>
    <definedName name="__CPT611665" localSheetId="89">#REF!</definedName>
    <definedName name="__CPT611665" localSheetId="91">#REF!</definedName>
    <definedName name="__CPT611665" localSheetId="9">#REF!</definedName>
    <definedName name="__CPT611665">#REF!</definedName>
    <definedName name="__CPT611670" localSheetId="103">#REF!</definedName>
    <definedName name="__CPT611670" localSheetId="26">#REF!</definedName>
    <definedName name="__CPT611670" localSheetId="89">#REF!</definedName>
    <definedName name="__CPT611670" localSheetId="91">#REF!</definedName>
    <definedName name="__CPT611670" localSheetId="9">#REF!</definedName>
    <definedName name="__CPT611670">#REF!</definedName>
    <definedName name="__CPT611675" localSheetId="103">#REF!</definedName>
    <definedName name="__CPT611675" localSheetId="26">#REF!</definedName>
    <definedName name="__CPT611675" localSheetId="89">#REF!</definedName>
    <definedName name="__CPT611675" localSheetId="91">#REF!</definedName>
    <definedName name="__CPT611675" localSheetId="9">#REF!</definedName>
    <definedName name="__CPT611675">#REF!</definedName>
    <definedName name="__CPT611700" localSheetId="103">#REF!</definedName>
    <definedName name="__CPT611700" localSheetId="26">#REF!</definedName>
    <definedName name="__CPT611700" localSheetId="89">#REF!</definedName>
    <definedName name="__CPT611700" localSheetId="91">#REF!</definedName>
    <definedName name="__CPT611700" localSheetId="9">#REF!</definedName>
    <definedName name="__CPT611700">#REF!</definedName>
    <definedName name="__CPT611701" localSheetId="103">#REF!</definedName>
    <definedName name="__CPT611701" localSheetId="26">#REF!</definedName>
    <definedName name="__CPT611701" localSheetId="89">#REF!</definedName>
    <definedName name="__CPT611701" localSheetId="91">#REF!</definedName>
    <definedName name="__CPT611701" localSheetId="9">#REF!</definedName>
    <definedName name="__CPT611701">#REF!</definedName>
    <definedName name="__CPT611702" localSheetId="103">#REF!</definedName>
    <definedName name="__CPT611702" localSheetId="26">#REF!</definedName>
    <definedName name="__CPT611702" localSheetId="89">#REF!</definedName>
    <definedName name="__CPT611702" localSheetId="91">#REF!</definedName>
    <definedName name="__CPT611702" localSheetId="9">#REF!</definedName>
    <definedName name="__CPT611702">#REF!</definedName>
    <definedName name="__CPT611710" localSheetId="103">#REF!</definedName>
    <definedName name="__CPT611710" localSheetId="26">#REF!</definedName>
    <definedName name="__CPT611710" localSheetId="89">#REF!</definedName>
    <definedName name="__CPT611710" localSheetId="91">#REF!</definedName>
    <definedName name="__CPT611710" localSheetId="9">#REF!</definedName>
    <definedName name="__CPT611710">#REF!</definedName>
    <definedName name="__CPT611715" localSheetId="103">#REF!</definedName>
    <definedName name="__CPT611715" localSheetId="26">#REF!</definedName>
    <definedName name="__CPT611715" localSheetId="89">#REF!</definedName>
    <definedName name="__CPT611715" localSheetId="91">#REF!</definedName>
    <definedName name="__CPT611715" localSheetId="9">#REF!</definedName>
    <definedName name="__CPT611715">#REF!</definedName>
    <definedName name="__CPT611720" localSheetId="103">#REF!</definedName>
    <definedName name="__CPT611720" localSheetId="26">#REF!</definedName>
    <definedName name="__CPT611720" localSheetId="89">#REF!</definedName>
    <definedName name="__CPT611720" localSheetId="91">#REF!</definedName>
    <definedName name="__CPT611720" localSheetId="9">#REF!</definedName>
    <definedName name="__CPT611720">#REF!</definedName>
    <definedName name="__CPT611725" localSheetId="103">#REF!</definedName>
    <definedName name="__CPT611725" localSheetId="26">#REF!</definedName>
    <definedName name="__CPT611725" localSheetId="89">#REF!</definedName>
    <definedName name="__CPT611725" localSheetId="91">#REF!</definedName>
    <definedName name="__CPT611725" localSheetId="9">#REF!</definedName>
    <definedName name="__CPT611725">#REF!</definedName>
    <definedName name="__CPT611730" localSheetId="103">#REF!</definedName>
    <definedName name="__CPT611730" localSheetId="26">#REF!</definedName>
    <definedName name="__CPT611730" localSheetId="89">#REF!</definedName>
    <definedName name="__CPT611730" localSheetId="91">#REF!</definedName>
    <definedName name="__CPT611730" localSheetId="9">#REF!</definedName>
    <definedName name="__CPT611730">#REF!</definedName>
    <definedName name="__CPT611735" localSheetId="103">#REF!</definedName>
    <definedName name="__CPT611735" localSheetId="26">#REF!</definedName>
    <definedName name="__CPT611735" localSheetId="89">#REF!</definedName>
    <definedName name="__CPT611735" localSheetId="91">#REF!</definedName>
    <definedName name="__CPT611735" localSheetId="9">#REF!</definedName>
    <definedName name="__CPT611735">#REF!</definedName>
    <definedName name="__CPT611740" localSheetId="103">#REF!</definedName>
    <definedName name="__CPT611740" localSheetId="26">#REF!</definedName>
    <definedName name="__CPT611740" localSheetId="89">#REF!</definedName>
    <definedName name="__CPT611740" localSheetId="91">#REF!</definedName>
    <definedName name="__CPT611740" localSheetId="9">#REF!</definedName>
    <definedName name="__CPT611740">#REF!</definedName>
    <definedName name="__CPT611745" localSheetId="103">#REF!</definedName>
    <definedName name="__CPT611745" localSheetId="26">#REF!</definedName>
    <definedName name="__CPT611745" localSheetId="89">#REF!</definedName>
    <definedName name="__CPT611745" localSheetId="91">#REF!</definedName>
    <definedName name="__CPT611745" localSheetId="9">#REF!</definedName>
    <definedName name="__CPT611745">#REF!</definedName>
    <definedName name="__CPT611750" localSheetId="103">#REF!</definedName>
    <definedName name="__CPT611750" localSheetId="26">#REF!</definedName>
    <definedName name="__CPT611750" localSheetId="89">#REF!</definedName>
    <definedName name="__CPT611750" localSheetId="91">#REF!</definedName>
    <definedName name="__CPT611750" localSheetId="9">#REF!</definedName>
    <definedName name="__CPT611750">#REF!</definedName>
    <definedName name="__CPT611755" localSheetId="103">#REF!</definedName>
    <definedName name="__CPT611755" localSheetId="26">#REF!</definedName>
    <definedName name="__CPT611755" localSheetId="89">#REF!</definedName>
    <definedName name="__CPT611755" localSheetId="91">#REF!</definedName>
    <definedName name="__CPT611755" localSheetId="9">#REF!</definedName>
    <definedName name="__CPT611755">#REF!</definedName>
    <definedName name="__CPT611760" localSheetId="103">#REF!</definedName>
    <definedName name="__CPT611760" localSheetId="26">#REF!</definedName>
    <definedName name="__CPT611760" localSheetId="89">#REF!</definedName>
    <definedName name="__CPT611760" localSheetId="91">#REF!</definedName>
    <definedName name="__CPT611760" localSheetId="9">#REF!</definedName>
    <definedName name="__CPT611760">#REF!</definedName>
    <definedName name="__CPT611765" localSheetId="103">#REF!</definedName>
    <definedName name="__CPT611765" localSheetId="26">#REF!</definedName>
    <definedName name="__CPT611765" localSheetId="89">#REF!</definedName>
    <definedName name="__CPT611765" localSheetId="91">#REF!</definedName>
    <definedName name="__CPT611765" localSheetId="9">#REF!</definedName>
    <definedName name="__CPT611765">#REF!</definedName>
    <definedName name="__CPT611770" localSheetId="103">#REF!</definedName>
    <definedName name="__CPT611770" localSheetId="26">#REF!</definedName>
    <definedName name="__CPT611770" localSheetId="89">#REF!</definedName>
    <definedName name="__CPT611770" localSheetId="91">#REF!</definedName>
    <definedName name="__CPT611770" localSheetId="9">#REF!</definedName>
    <definedName name="__CPT611770">#REF!</definedName>
    <definedName name="__CPT611775" localSheetId="103">#REF!</definedName>
    <definedName name="__CPT611775" localSheetId="26">#REF!</definedName>
    <definedName name="__CPT611775" localSheetId="89">#REF!</definedName>
    <definedName name="__CPT611775" localSheetId="91">#REF!</definedName>
    <definedName name="__CPT611775" localSheetId="9">#REF!</definedName>
    <definedName name="__CPT611775">#REF!</definedName>
    <definedName name="__CPT611780" localSheetId="103">#REF!</definedName>
    <definedName name="__CPT611780" localSheetId="26">#REF!</definedName>
    <definedName name="__CPT611780" localSheetId="89">#REF!</definedName>
    <definedName name="__CPT611780" localSheetId="91">#REF!</definedName>
    <definedName name="__CPT611780" localSheetId="9">#REF!</definedName>
    <definedName name="__CPT611780">#REF!</definedName>
    <definedName name="__CPT611785" localSheetId="103">#REF!</definedName>
    <definedName name="__CPT611785" localSheetId="26">#REF!</definedName>
    <definedName name="__CPT611785" localSheetId="89">#REF!</definedName>
    <definedName name="__CPT611785" localSheetId="91">#REF!</definedName>
    <definedName name="__CPT611785" localSheetId="9">#REF!</definedName>
    <definedName name="__CPT611785">#REF!</definedName>
    <definedName name="__CPT611790" localSheetId="103">#REF!</definedName>
    <definedName name="__CPT611790" localSheetId="26">#REF!</definedName>
    <definedName name="__CPT611790" localSheetId="89">#REF!</definedName>
    <definedName name="__CPT611790" localSheetId="91">#REF!</definedName>
    <definedName name="__CPT611790" localSheetId="9">#REF!</definedName>
    <definedName name="__CPT611790">#REF!</definedName>
    <definedName name="__CPT611795" localSheetId="103">#REF!</definedName>
    <definedName name="__CPT611795" localSheetId="26">#REF!</definedName>
    <definedName name="__CPT611795" localSheetId="89">#REF!</definedName>
    <definedName name="__CPT611795" localSheetId="91">#REF!</definedName>
    <definedName name="__CPT611795" localSheetId="9">#REF!</definedName>
    <definedName name="__CPT611795">#REF!</definedName>
    <definedName name="__CPT611800" localSheetId="103">#REF!</definedName>
    <definedName name="__CPT611800" localSheetId="26">#REF!</definedName>
    <definedName name="__CPT611800" localSheetId="89">#REF!</definedName>
    <definedName name="__CPT611800" localSheetId="91">#REF!</definedName>
    <definedName name="__CPT611800" localSheetId="9">#REF!</definedName>
    <definedName name="__CPT611800">#REF!</definedName>
    <definedName name="__CPT611801" localSheetId="103">#REF!</definedName>
    <definedName name="__CPT611801" localSheetId="26">#REF!</definedName>
    <definedName name="__CPT611801" localSheetId="89">#REF!</definedName>
    <definedName name="__CPT611801" localSheetId="91">#REF!</definedName>
    <definedName name="__CPT611801" localSheetId="9">#REF!</definedName>
    <definedName name="__CPT611801">#REF!</definedName>
    <definedName name="__CPT611802" localSheetId="103">#REF!</definedName>
    <definedName name="__CPT611802" localSheetId="26">#REF!</definedName>
    <definedName name="__CPT611802" localSheetId="89">#REF!</definedName>
    <definedName name="__CPT611802" localSheetId="91">#REF!</definedName>
    <definedName name="__CPT611802" localSheetId="9">#REF!</definedName>
    <definedName name="__CPT611802">#REF!</definedName>
    <definedName name="__CPT611804" localSheetId="103">#REF!</definedName>
    <definedName name="__CPT611804" localSheetId="26">#REF!</definedName>
    <definedName name="__CPT611804" localSheetId="89">#REF!</definedName>
    <definedName name="__CPT611804" localSheetId="91">#REF!</definedName>
    <definedName name="__CPT611804" localSheetId="9">#REF!</definedName>
    <definedName name="__CPT611804">#REF!</definedName>
    <definedName name="__CPT611840" localSheetId="103">#REF!</definedName>
    <definedName name="__CPT611840" localSheetId="26">#REF!</definedName>
    <definedName name="__CPT611840" localSheetId="89">#REF!</definedName>
    <definedName name="__CPT611840" localSheetId="91">#REF!</definedName>
    <definedName name="__CPT611840" localSheetId="9">#REF!</definedName>
    <definedName name="__CPT611840">#REF!</definedName>
    <definedName name="__CPT611890" localSheetId="103">#REF!</definedName>
    <definedName name="__CPT611890" localSheetId="26">#REF!</definedName>
    <definedName name="__CPT611890" localSheetId="89">#REF!</definedName>
    <definedName name="__CPT611890" localSheetId="91">#REF!</definedName>
    <definedName name="__CPT611890" localSheetId="9">#REF!</definedName>
    <definedName name="__CPT611890">#REF!</definedName>
    <definedName name="__CPT611900" localSheetId="103">#REF!</definedName>
    <definedName name="__CPT611900" localSheetId="26">#REF!</definedName>
    <definedName name="__CPT611900" localSheetId="89">#REF!</definedName>
    <definedName name="__CPT611900" localSheetId="91">#REF!</definedName>
    <definedName name="__CPT611900" localSheetId="9">#REF!</definedName>
    <definedName name="__CPT611900">#REF!</definedName>
    <definedName name="__CPT612160" localSheetId="103">#REF!</definedName>
    <definedName name="__CPT612160" localSheetId="26">#REF!</definedName>
    <definedName name="__CPT612160" localSheetId="89">#REF!</definedName>
    <definedName name="__CPT612160" localSheetId="91">#REF!</definedName>
    <definedName name="__CPT612160" localSheetId="9">#REF!</definedName>
    <definedName name="__CPT612160">#REF!</definedName>
    <definedName name="__CPT612180" localSheetId="103">#REF!</definedName>
    <definedName name="__CPT612180" localSheetId="26">#REF!</definedName>
    <definedName name="__CPT612180" localSheetId="89">#REF!</definedName>
    <definedName name="__CPT612180" localSheetId="91">#REF!</definedName>
    <definedName name="__CPT612180" localSheetId="9">#REF!</definedName>
    <definedName name="__CPT612180">#REF!</definedName>
    <definedName name="__CPT612210" localSheetId="103">#REF!</definedName>
    <definedName name="__CPT612210" localSheetId="26">#REF!</definedName>
    <definedName name="__CPT612210" localSheetId="89">#REF!</definedName>
    <definedName name="__CPT612210" localSheetId="91">#REF!</definedName>
    <definedName name="__CPT612210" localSheetId="9">#REF!</definedName>
    <definedName name="__CPT612210">#REF!</definedName>
    <definedName name="__CPT612250" localSheetId="103">#REF!</definedName>
    <definedName name="__CPT612250" localSheetId="26">#REF!</definedName>
    <definedName name="__CPT612250" localSheetId="89">#REF!</definedName>
    <definedName name="__CPT612250" localSheetId="91">#REF!</definedName>
    <definedName name="__CPT612250" localSheetId="9">#REF!</definedName>
    <definedName name="__CPT612250">#REF!</definedName>
    <definedName name="__CPT612260" localSheetId="103">#REF!</definedName>
    <definedName name="__CPT612260" localSheetId="26">#REF!</definedName>
    <definedName name="__CPT612260" localSheetId="89">#REF!</definedName>
    <definedName name="__CPT612260" localSheetId="91">#REF!</definedName>
    <definedName name="__CPT612260" localSheetId="9">#REF!</definedName>
    <definedName name="__CPT612260">#REF!</definedName>
    <definedName name="__CPT612500" localSheetId="103">#REF!</definedName>
    <definedName name="__CPT612500" localSheetId="26">#REF!</definedName>
    <definedName name="__CPT612500" localSheetId="89">#REF!</definedName>
    <definedName name="__CPT612500" localSheetId="91">#REF!</definedName>
    <definedName name="__CPT612500" localSheetId="9">#REF!</definedName>
    <definedName name="__CPT612500">#REF!</definedName>
    <definedName name="__CPT613150" localSheetId="103">#REF!</definedName>
    <definedName name="__CPT613150" localSheetId="26">#REF!</definedName>
    <definedName name="__CPT613150" localSheetId="89">#REF!</definedName>
    <definedName name="__CPT613150" localSheetId="91">#REF!</definedName>
    <definedName name="__CPT613150" localSheetId="9">#REF!</definedName>
    <definedName name="__CPT613150">#REF!</definedName>
    <definedName name="__CPT613160" localSheetId="103">#REF!</definedName>
    <definedName name="__CPT613160" localSheetId="26">#REF!</definedName>
    <definedName name="__CPT613160" localSheetId="89">#REF!</definedName>
    <definedName name="__CPT613160" localSheetId="91">#REF!</definedName>
    <definedName name="__CPT613160" localSheetId="9">#REF!</definedName>
    <definedName name="__CPT613160">#REF!</definedName>
    <definedName name="__CPT613170" localSheetId="103">#REF!</definedName>
    <definedName name="__CPT613170" localSheetId="26">#REF!</definedName>
    <definedName name="__CPT613170" localSheetId="89">#REF!</definedName>
    <definedName name="__CPT613170" localSheetId="91">#REF!</definedName>
    <definedName name="__CPT613170" localSheetId="9">#REF!</definedName>
    <definedName name="__CPT613170">#REF!</definedName>
    <definedName name="__CPT613180" localSheetId="103">#REF!</definedName>
    <definedName name="__CPT613180" localSheetId="26">#REF!</definedName>
    <definedName name="__CPT613180" localSheetId="89">#REF!</definedName>
    <definedName name="__CPT613180" localSheetId="91">#REF!</definedName>
    <definedName name="__CPT613180" localSheetId="9">#REF!</definedName>
    <definedName name="__CPT613180">#REF!</definedName>
    <definedName name="__CPT613530" localSheetId="103">#REF!</definedName>
    <definedName name="__CPT613530" localSheetId="26">#REF!</definedName>
    <definedName name="__CPT613530" localSheetId="89">#REF!</definedName>
    <definedName name="__CPT613530" localSheetId="91">#REF!</definedName>
    <definedName name="__CPT613530" localSheetId="9">#REF!</definedName>
    <definedName name="__CPT613530">#REF!</definedName>
    <definedName name="__CPT613535" localSheetId="103">#REF!</definedName>
    <definedName name="__CPT613535" localSheetId="26">#REF!</definedName>
    <definedName name="__CPT613535" localSheetId="89">#REF!</definedName>
    <definedName name="__CPT613535" localSheetId="91">#REF!</definedName>
    <definedName name="__CPT613535" localSheetId="9">#REF!</definedName>
    <definedName name="__CPT613535">#REF!</definedName>
    <definedName name="__CPT613540" localSheetId="103">#REF!</definedName>
    <definedName name="__CPT613540" localSheetId="26">#REF!</definedName>
    <definedName name="__CPT613540" localSheetId="89">#REF!</definedName>
    <definedName name="__CPT613540" localSheetId="91">#REF!</definedName>
    <definedName name="__CPT613540" localSheetId="9">#REF!</definedName>
    <definedName name="__CPT613540">#REF!</definedName>
    <definedName name="__CPT613550" localSheetId="103">#REF!</definedName>
    <definedName name="__CPT613550" localSheetId="26">#REF!</definedName>
    <definedName name="__CPT613550" localSheetId="89">#REF!</definedName>
    <definedName name="__CPT613550" localSheetId="91">#REF!</definedName>
    <definedName name="__CPT613550" localSheetId="9">#REF!</definedName>
    <definedName name="__CPT613550">#REF!</definedName>
    <definedName name="__CPT615200" localSheetId="103">#REF!</definedName>
    <definedName name="__CPT615200" localSheetId="26">#REF!</definedName>
    <definedName name="__CPT615200" localSheetId="89">#REF!</definedName>
    <definedName name="__CPT615200" localSheetId="91">#REF!</definedName>
    <definedName name="__CPT615200" localSheetId="9">#REF!</definedName>
    <definedName name="__CPT615200">#REF!</definedName>
    <definedName name="__CPT615450" localSheetId="103">#REF!</definedName>
    <definedName name="__CPT615450" localSheetId="26">#REF!</definedName>
    <definedName name="__CPT615450" localSheetId="89">#REF!</definedName>
    <definedName name="__CPT615450" localSheetId="91">#REF!</definedName>
    <definedName name="__CPT615450" localSheetId="9">#REF!</definedName>
    <definedName name="__CPT615450">#REF!</definedName>
    <definedName name="__CPT615480" localSheetId="103">[1]DETCONSO!#REF!</definedName>
    <definedName name="__CPT615480" localSheetId="26">[1]DETCONSO!#REF!</definedName>
    <definedName name="__CPT615480" localSheetId="89">[1]DETCONSO!#REF!</definedName>
    <definedName name="__CPT615480" localSheetId="91">[1]DETCONSO!#REF!</definedName>
    <definedName name="__CPT615480" localSheetId="9">[1]DETCONSO!#REF!</definedName>
    <definedName name="__CPT615480">[1]DETCONSO!#REF!</definedName>
    <definedName name="__CPT615490" localSheetId="103">#REF!</definedName>
    <definedName name="__CPT615490" localSheetId="26">#REF!</definedName>
    <definedName name="__CPT615490" localSheetId="89">#REF!</definedName>
    <definedName name="__CPT615490" localSheetId="91">#REF!</definedName>
    <definedName name="__CPT615490" localSheetId="9">#REF!</definedName>
    <definedName name="__CPT615490">#REF!</definedName>
    <definedName name="__CPT615510" localSheetId="103">#REF!</definedName>
    <definedName name="__CPT615510" localSheetId="26">#REF!</definedName>
    <definedName name="__CPT615510" localSheetId="89">#REF!</definedName>
    <definedName name="__CPT615510" localSheetId="91">#REF!</definedName>
    <definedName name="__CPT615510" localSheetId="9">#REF!</definedName>
    <definedName name="__CPT615510">#REF!</definedName>
    <definedName name="__CPT615515" localSheetId="103">#REF!</definedName>
    <definedName name="__CPT615515" localSheetId="26">#REF!</definedName>
    <definedName name="__CPT615515" localSheetId="89">#REF!</definedName>
    <definedName name="__CPT615515" localSheetId="91">#REF!</definedName>
    <definedName name="__CPT615515" localSheetId="9">#REF!</definedName>
    <definedName name="__CPT615515">#REF!</definedName>
    <definedName name="__CPT615520" localSheetId="103">#REF!</definedName>
    <definedName name="__CPT615520" localSheetId="26">#REF!</definedName>
    <definedName name="__CPT615520" localSheetId="89">#REF!</definedName>
    <definedName name="__CPT615520" localSheetId="91">#REF!</definedName>
    <definedName name="__CPT615520" localSheetId="9">#REF!</definedName>
    <definedName name="__CPT615520">#REF!</definedName>
    <definedName name="__CPT615525" localSheetId="103">#REF!</definedName>
    <definedName name="__CPT615525" localSheetId="26">#REF!</definedName>
    <definedName name="__CPT615525" localSheetId="89">#REF!</definedName>
    <definedName name="__CPT615525" localSheetId="91">#REF!</definedName>
    <definedName name="__CPT615525" localSheetId="9">#REF!</definedName>
    <definedName name="__CPT615525">#REF!</definedName>
    <definedName name="__CPT615530" localSheetId="103">#REF!</definedName>
    <definedName name="__CPT615530" localSheetId="26">#REF!</definedName>
    <definedName name="__CPT615530" localSheetId="89">#REF!</definedName>
    <definedName name="__CPT615530" localSheetId="91">#REF!</definedName>
    <definedName name="__CPT615530" localSheetId="9">#REF!</definedName>
    <definedName name="__CPT615530">#REF!</definedName>
    <definedName name="__CPT615600" localSheetId="103">#REF!</definedName>
    <definedName name="__CPT615600" localSheetId="26">#REF!</definedName>
    <definedName name="__CPT615600" localSheetId="89">#REF!</definedName>
    <definedName name="__CPT615600" localSheetId="91">#REF!</definedName>
    <definedName name="__CPT615600" localSheetId="9">#REF!</definedName>
    <definedName name="__CPT615600">#REF!</definedName>
    <definedName name="__CPT615610" localSheetId="103">#REF!</definedName>
    <definedName name="__CPT615610" localSheetId="26">#REF!</definedName>
    <definedName name="__CPT615610" localSheetId="89">#REF!</definedName>
    <definedName name="__CPT615610" localSheetId="91">#REF!</definedName>
    <definedName name="__CPT615610" localSheetId="9">#REF!</definedName>
    <definedName name="__CPT615610">#REF!</definedName>
    <definedName name="__CPT615620" localSheetId="103">#REF!</definedName>
    <definedName name="__CPT615620" localSheetId="26">#REF!</definedName>
    <definedName name="__CPT615620" localSheetId="89">#REF!</definedName>
    <definedName name="__CPT615620" localSheetId="91">#REF!</definedName>
    <definedName name="__CPT615620" localSheetId="9">#REF!</definedName>
    <definedName name="__CPT615620">#REF!</definedName>
    <definedName name="__CPT615640" localSheetId="103">#REF!</definedName>
    <definedName name="__CPT615640" localSheetId="26">#REF!</definedName>
    <definedName name="__CPT615640" localSheetId="89">#REF!</definedName>
    <definedName name="__CPT615640" localSheetId="91">#REF!</definedName>
    <definedName name="__CPT615640" localSheetId="9">#REF!</definedName>
    <definedName name="__CPT615640">#REF!</definedName>
    <definedName name="__CPT615730" localSheetId="103">#REF!</definedName>
    <definedName name="__CPT615730" localSheetId="26">#REF!</definedName>
    <definedName name="__CPT615730" localSheetId="89">#REF!</definedName>
    <definedName name="__CPT615730" localSheetId="91">#REF!</definedName>
    <definedName name="__CPT615730" localSheetId="9">#REF!</definedName>
    <definedName name="__CPT615730">#REF!</definedName>
    <definedName name="__CPT615760" localSheetId="103">#REF!</definedName>
    <definedName name="__CPT615760" localSheetId="26">#REF!</definedName>
    <definedName name="__CPT615760" localSheetId="89">#REF!</definedName>
    <definedName name="__CPT615760" localSheetId="91">#REF!</definedName>
    <definedName name="__CPT615760" localSheetId="9">#REF!</definedName>
    <definedName name="__CPT615760">#REF!</definedName>
    <definedName name="__CPT615780" localSheetId="103">#REF!</definedName>
    <definedName name="__CPT615780" localSheetId="26">#REF!</definedName>
    <definedName name="__CPT615780" localSheetId="89">#REF!</definedName>
    <definedName name="__CPT615780" localSheetId="91">#REF!</definedName>
    <definedName name="__CPT615780" localSheetId="9">#REF!</definedName>
    <definedName name="__CPT615780">#REF!</definedName>
    <definedName name="__CPT615790" localSheetId="103">#REF!</definedName>
    <definedName name="__CPT615790" localSheetId="26">#REF!</definedName>
    <definedName name="__CPT615790" localSheetId="89">#REF!</definedName>
    <definedName name="__CPT615790" localSheetId="91">#REF!</definedName>
    <definedName name="__CPT615790" localSheetId="9">#REF!</definedName>
    <definedName name="__CPT615790">#REF!</definedName>
    <definedName name="__CPT615800" localSheetId="103">#REF!</definedName>
    <definedName name="__CPT615800" localSheetId="26">#REF!</definedName>
    <definedName name="__CPT615800" localSheetId="89">#REF!</definedName>
    <definedName name="__CPT615800" localSheetId="91">#REF!</definedName>
    <definedName name="__CPT615800" localSheetId="9">#REF!</definedName>
    <definedName name="__CPT615800">#REF!</definedName>
    <definedName name="__CPT615805" localSheetId="103">#REF!</definedName>
    <definedName name="__CPT615805" localSheetId="26">#REF!</definedName>
    <definedName name="__CPT615805" localSheetId="89">#REF!</definedName>
    <definedName name="__CPT615805" localSheetId="91">#REF!</definedName>
    <definedName name="__CPT615805" localSheetId="9">#REF!</definedName>
    <definedName name="__CPT615805">#REF!</definedName>
    <definedName name="__CPT615810" localSheetId="103">#REF!</definedName>
    <definedName name="__CPT615810" localSheetId="26">#REF!</definedName>
    <definedName name="__CPT615810" localSheetId="89">#REF!</definedName>
    <definedName name="__CPT615810" localSheetId="91">#REF!</definedName>
    <definedName name="__CPT615810" localSheetId="9">#REF!</definedName>
    <definedName name="__CPT615810">#REF!</definedName>
    <definedName name="__CPT615815" localSheetId="103">#REF!</definedName>
    <definedName name="__CPT615815" localSheetId="26">#REF!</definedName>
    <definedName name="__CPT615815" localSheetId="89">#REF!</definedName>
    <definedName name="__CPT615815" localSheetId="91">#REF!</definedName>
    <definedName name="__CPT615815" localSheetId="9">#REF!</definedName>
    <definedName name="__CPT615815">#REF!</definedName>
    <definedName name="__CPT616100" localSheetId="103">#REF!</definedName>
    <definedName name="__CPT616100" localSheetId="26">#REF!</definedName>
    <definedName name="__CPT616100" localSheetId="89">#REF!</definedName>
    <definedName name="__CPT616100" localSheetId="91">#REF!</definedName>
    <definedName name="__CPT616100" localSheetId="9">#REF!</definedName>
    <definedName name="__CPT616100">#REF!</definedName>
    <definedName name="__CPT616106" localSheetId="103">#REF!</definedName>
    <definedName name="__CPT616106" localSheetId="26">#REF!</definedName>
    <definedName name="__CPT616106" localSheetId="89">#REF!</definedName>
    <definedName name="__CPT616106" localSheetId="91">#REF!</definedName>
    <definedName name="__CPT616106" localSheetId="9">#REF!</definedName>
    <definedName name="__CPT616106">#REF!</definedName>
    <definedName name="__CPT616107" localSheetId="103">#REF!</definedName>
    <definedName name="__CPT616107" localSheetId="26">#REF!</definedName>
    <definedName name="__CPT616107" localSheetId="89">#REF!</definedName>
    <definedName name="__CPT616107" localSheetId="91">#REF!</definedName>
    <definedName name="__CPT616107" localSheetId="9">#REF!</definedName>
    <definedName name="__CPT616107">#REF!</definedName>
    <definedName name="__CPT616120" localSheetId="103">#REF!</definedName>
    <definedName name="__CPT616120" localSheetId="26">#REF!</definedName>
    <definedName name="__CPT616120" localSheetId="89">#REF!</definedName>
    <definedName name="__CPT616120" localSheetId="91">#REF!</definedName>
    <definedName name="__CPT616120" localSheetId="9">#REF!</definedName>
    <definedName name="__CPT616120">#REF!</definedName>
    <definedName name="__CPT616125" localSheetId="103">#REF!</definedName>
    <definedName name="__CPT616125" localSheetId="26">#REF!</definedName>
    <definedName name="__CPT616125" localSheetId="89">#REF!</definedName>
    <definedName name="__CPT616125" localSheetId="91">#REF!</definedName>
    <definedName name="__CPT616125" localSheetId="9">#REF!</definedName>
    <definedName name="__CPT616125">#REF!</definedName>
    <definedName name="__CPT616190" localSheetId="103">#REF!</definedName>
    <definedName name="__CPT616190" localSheetId="26">#REF!</definedName>
    <definedName name="__CPT616190" localSheetId="89">#REF!</definedName>
    <definedName name="__CPT616190" localSheetId="91">#REF!</definedName>
    <definedName name="__CPT616190" localSheetId="9">#REF!</definedName>
    <definedName name="__CPT616190">#REF!</definedName>
    <definedName name="__CPT616200" localSheetId="103">#REF!</definedName>
    <definedName name="__CPT616200" localSheetId="26">#REF!</definedName>
    <definedName name="__CPT616200" localSheetId="89">#REF!</definedName>
    <definedName name="__CPT616200" localSheetId="91">#REF!</definedName>
    <definedName name="__CPT616200" localSheetId="9">#REF!</definedName>
    <definedName name="__CPT616200">#REF!</definedName>
    <definedName name="__CPT616210" localSheetId="103">#REF!</definedName>
    <definedName name="__CPT616210" localSheetId="26">#REF!</definedName>
    <definedName name="__CPT616210" localSheetId="89">#REF!</definedName>
    <definedName name="__CPT616210" localSheetId="91">#REF!</definedName>
    <definedName name="__CPT616210" localSheetId="9">#REF!</definedName>
    <definedName name="__CPT616210">#REF!</definedName>
    <definedName name="__CPT619220" localSheetId="103">#REF!</definedName>
    <definedName name="__CPT619220" localSheetId="26">#REF!</definedName>
    <definedName name="__CPT619220" localSheetId="89">#REF!</definedName>
    <definedName name="__CPT619220" localSheetId="91">#REF!</definedName>
    <definedName name="__CPT619220" localSheetId="9">#REF!</definedName>
    <definedName name="__CPT619220">#REF!</definedName>
    <definedName name="__CPT619240" localSheetId="103">#REF!</definedName>
    <definedName name="__CPT619240" localSheetId="26">#REF!</definedName>
    <definedName name="__CPT619240" localSheetId="89">#REF!</definedName>
    <definedName name="__CPT619240" localSheetId="91">#REF!</definedName>
    <definedName name="__CPT619240" localSheetId="9">#REF!</definedName>
    <definedName name="__CPT619240">#REF!</definedName>
    <definedName name="__CPT619260" localSheetId="103">#REF!</definedName>
    <definedName name="__CPT619260" localSheetId="26">#REF!</definedName>
    <definedName name="__CPT619260" localSheetId="89">#REF!</definedName>
    <definedName name="__CPT619260" localSheetId="91">#REF!</definedName>
    <definedName name="__CPT619260" localSheetId="9">#REF!</definedName>
    <definedName name="__CPT619260">#REF!</definedName>
    <definedName name="__CPT621000" localSheetId="103">#REF!</definedName>
    <definedName name="__CPT621000" localSheetId="26">#REF!</definedName>
    <definedName name="__CPT621000" localSheetId="89">#REF!</definedName>
    <definedName name="__CPT621000" localSheetId="91">#REF!</definedName>
    <definedName name="__CPT621000" localSheetId="9">#REF!</definedName>
    <definedName name="__CPT621000">#REF!</definedName>
    <definedName name="__CPT621100" localSheetId="103">#REF!</definedName>
    <definedName name="__CPT621100" localSheetId="26">#REF!</definedName>
    <definedName name="__CPT621100" localSheetId="89">#REF!</definedName>
    <definedName name="__CPT621100" localSheetId="91">#REF!</definedName>
    <definedName name="__CPT621100" localSheetId="9">#REF!</definedName>
    <definedName name="__CPT621100">#REF!</definedName>
    <definedName name="__CPT621200" localSheetId="103">#REF!</definedName>
    <definedName name="__CPT621200" localSheetId="26">#REF!</definedName>
    <definedName name="__CPT621200" localSheetId="89">#REF!</definedName>
    <definedName name="__CPT621200" localSheetId="91">#REF!</definedName>
    <definedName name="__CPT621200" localSheetId="9">#REF!</definedName>
    <definedName name="__CPT621200">#REF!</definedName>
    <definedName name="__CPT621300" localSheetId="103">#REF!</definedName>
    <definedName name="__CPT621300" localSheetId="26">#REF!</definedName>
    <definedName name="__CPT621300" localSheetId="89">#REF!</definedName>
    <definedName name="__CPT621300" localSheetId="91">#REF!</definedName>
    <definedName name="__CPT621300" localSheetId="9">#REF!</definedName>
    <definedName name="__CPT621300">#REF!</definedName>
    <definedName name="__CPT623000" localSheetId="103">#REF!</definedName>
    <definedName name="__CPT623000" localSheetId="26">#REF!</definedName>
    <definedName name="__CPT623000" localSheetId="89">#REF!</definedName>
    <definedName name="__CPT623000" localSheetId="91">#REF!</definedName>
    <definedName name="__CPT623000" localSheetId="9">#REF!</definedName>
    <definedName name="__CPT623000">#REF!</definedName>
    <definedName name="__CPT623100" localSheetId="103">#REF!</definedName>
    <definedName name="__CPT623100" localSheetId="26">#REF!</definedName>
    <definedName name="__CPT623100" localSheetId="89">#REF!</definedName>
    <definedName name="__CPT623100" localSheetId="91">#REF!</definedName>
    <definedName name="__CPT623100" localSheetId="9">#REF!</definedName>
    <definedName name="__CPT623100">#REF!</definedName>
    <definedName name="__CPT624000" localSheetId="103">#REF!</definedName>
    <definedName name="__CPT624000" localSheetId="26">#REF!</definedName>
    <definedName name="__CPT624000" localSheetId="89">#REF!</definedName>
    <definedName name="__CPT624000" localSheetId="91">#REF!</definedName>
    <definedName name="__CPT624000" localSheetId="9">#REF!</definedName>
    <definedName name="__CPT624000">#REF!</definedName>
    <definedName name="__CPT625000" localSheetId="103">#REF!</definedName>
    <definedName name="__CPT625000" localSheetId="26">#REF!</definedName>
    <definedName name="__CPT625000" localSheetId="89">#REF!</definedName>
    <definedName name="__CPT625000" localSheetId="91">#REF!</definedName>
    <definedName name="__CPT625000" localSheetId="9">#REF!</definedName>
    <definedName name="__CPT625000">#REF!</definedName>
    <definedName name="__CPT631000" localSheetId="103">#REF!</definedName>
    <definedName name="__CPT631000" localSheetId="26">#REF!</definedName>
    <definedName name="__CPT631000" localSheetId="89">#REF!</definedName>
    <definedName name="__CPT631000" localSheetId="91">#REF!</definedName>
    <definedName name="__CPT631000" localSheetId="9">#REF!</definedName>
    <definedName name="__CPT631000">#REF!</definedName>
    <definedName name="__CPT637000" localSheetId="103">#REF!</definedName>
    <definedName name="__CPT637000" localSheetId="26">#REF!</definedName>
    <definedName name="__CPT637000" localSheetId="89">#REF!</definedName>
    <definedName name="__CPT637000" localSheetId="91">#REF!</definedName>
    <definedName name="__CPT637000" localSheetId="9">#REF!</definedName>
    <definedName name="__CPT637000">#REF!</definedName>
    <definedName name="__CPT641705" localSheetId="103">#REF!</definedName>
    <definedName name="__CPT641705" localSheetId="26">#REF!</definedName>
    <definedName name="__CPT641705" localSheetId="89">#REF!</definedName>
    <definedName name="__CPT641705" localSheetId="91">#REF!</definedName>
    <definedName name="__CPT641705" localSheetId="9">#REF!</definedName>
    <definedName name="__CPT641705">#REF!</definedName>
    <definedName name="__CPT641708" localSheetId="103">#REF!</definedName>
    <definedName name="__CPT641708" localSheetId="26">#REF!</definedName>
    <definedName name="__CPT641708" localSheetId="89">#REF!</definedName>
    <definedName name="__CPT641708" localSheetId="91">#REF!</definedName>
    <definedName name="__CPT641708" localSheetId="9">#REF!</definedName>
    <definedName name="__CPT641708">#REF!</definedName>
    <definedName name="__CPT641709" localSheetId="103">#REF!</definedName>
    <definedName name="__CPT641709" localSheetId="26">#REF!</definedName>
    <definedName name="__CPT641709" localSheetId="89">#REF!</definedName>
    <definedName name="__CPT641709" localSheetId="91">#REF!</definedName>
    <definedName name="__CPT641709" localSheetId="9">#REF!</definedName>
    <definedName name="__CPT641709">#REF!</definedName>
    <definedName name="__CPT641710" localSheetId="103">#REF!</definedName>
    <definedName name="__CPT641710" localSheetId="26">#REF!</definedName>
    <definedName name="__CPT641710" localSheetId="89">#REF!</definedName>
    <definedName name="__CPT641710" localSheetId="91">#REF!</definedName>
    <definedName name="__CPT641710" localSheetId="9">#REF!</definedName>
    <definedName name="__CPT641710">#REF!</definedName>
    <definedName name="__CPT641720" localSheetId="103">#REF!</definedName>
    <definedName name="__CPT641720" localSheetId="26">#REF!</definedName>
    <definedName name="__CPT641720" localSheetId="89">#REF!</definedName>
    <definedName name="__CPT641720" localSheetId="91">#REF!</definedName>
    <definedName name="__CPT641720" localSheetId="9">#REF!</definedName>
    <definedName name="__CPT641720">#REF!</definedName>
    <definedName name="__CPT641723" localSheetId="103">#REF!</definedName>
    <definedName name="__CPT641723" localSheetId="26">#REF!</definedName>
    <definedName name="__CPT641723" localSheetId="89">#REF!</definedName>
    <definedName name="__CPT641723" localSheetId="91">#REF!</definedName>
    <definedName name="__CPT641723" localSheetId="9">#REF!</definedName>
    <definedName name="__CPT641723">#REF!</definedName>
    <definedName name="__CPT641725" localSheetId="103">#REF!</definedName>
    <definedName name="__CPT641725" localSheetId="26">#REF!</definedName>
    <definedName name="__CPT641725" localSheetId="89">#REF!</definedName>
    <definedName name="__CPT641725" localSheetId="91">#REF!</definedName>
    <definedName name="__CPT641725" localSheetId="9">#REF!</definedName>
    <definedName name="__CPT641725">#REF!</definedName>
    <definedName name="__CPT641738" localSheetId="103">#REF!</definedName>
    <definedName name="__CPT641738" localSheetId="26">#REF!</definedName>
    <definedName name="__CPT641738" localSheetId="89">#REF!</definedName>
    <definedName name="__CPT641738" localSheetId="91">#REF!</definedName>
    <definedName name="__CPT641738" localSheetId="9">#REF!</definedName>
    <definedName name="__CPT641738">#REF!</definedName>
    <definedName name="__CPT641739" localSheetId="103">#REF!</definedName>
    <definedName name="__CPT641739" localSheetId="26">#REF!</definedName>
    <definedName name="__CPT641739" localSheetId="89">#REF!</definedName>
    <definedName name="__CPT641739" localSheetId="91">#REF!</definedName>
    <definedName name="__CPT641739" localSheetId="9">#REF!</definedName>
    <definedName name="__CPT641739">#REF!</definedName>
    <definedName name="__CPT641740" localSheetId="103">#REF!</definedName>
    <definedName name="__CPT641740" localSheetId="26">#REF!</definedName>
    <definedName name="__CPT641740" localSheetId="89">#REF!</definedName>
    <definedName name="__CPT641740" localSheetId="91">#REF!</definedName>
    <definedName name="__CPT641740" localSheetId="9">#REF!</definedName>
    <definedName name="__CPT641740">#REF!</definedName>
    <definedName name="__CPT641759" localSheetId="103">#REF!</definedName>
    <definedName name="__CPT641759" localSheetId="26">#REF!</definedName>
    <definedName name="__CPT641759" localSheetId="89">#REF!</definedName>
    <definedName name="__CPT641759" localSheetId="91">#REF!</definedName>
    <definedName name="__CPT641759" localSheetId="9">#REF!</definedName>
    <definedName name="__CPT641759">#REF!</definedName>
    <definedName name="__CPT641770" localSheetId="103">#REF!</definedName>
    <definedName name="__CPT641770" localSheetId="26">#REF!</definedName>
    <definedName name="__CPT641770" localSheetId="89">#REF!</definedName>
    <definedName name="__CPT641770" localSheetId="91">#REF!</definedName>
    <definedName name="__CPT641770" localSheetId="9">#REF!</definedName>
    <definedName name="__CPT641770">#REF!</definedName>
    <definedName name="__CPT641780" localSheetId="103">#REF!</definedName>
    <definedName name="__CPT641780" localSheetId="26">#REF!</definedName>
    <definedName name="__CPT641780" localSheetId="89">#REF!</definedName>
    <definedName name="__CPT641780" localSheetId="91">#REF!</definedName>
    <definedName name="__CPT641780" localSheetId="9">#REF!</definedName>
    <definedName name="__CPT641780">#REF!</definedName>
    <definedName name="__CPT641790" localSheetId="103">#REF!</definedName>
    <definedName name="__CPT641790" localSheetId="26">#REF!</definedName>
    <definedName name="__CPT641790" localSheetId="89">#REF!</definedName>
    <definedName name="__CPT641790" localSheetId="91">#REF!</definedName>
    <definedName name="__CPT641790" localSheetId="9">#REF!</definedName>
    <definedName name="__CPT641790">#REF!</definedName>
    <definedName name="__CPT642000" localSheetId="103">#REF!</definedName>
    <definedName name="__CPT642000" localSheetId="26">#REF!</definedName>
    <definedName name="__CPT642000" localSheetId="89">#REF!</definedName>
    <definedName name="__CPT642000" localSheetId="91">#REF!</definedName>
    <definedName name="__CPT642000" localSheetId="9">#REF!</definedName>
    <definedName name="__CPT642000">#REF!</definedName>
    <definedName name="__CPT642100" localSheetId="103">#REF!</definedName>
    <definedName name="__CPT642100" localSheetId="26">#REF!</definedName>
    <definedName name="__CPT642100" localSheetId="89">#REF!</definedName>
    <definedName name="__CPT642100" localSheetId="91">#REF!</definedName>
    <definedName name="__CPT642100" localSheetId="9">#REF!</definedName>
    <definedName name="__CPT642100">#REF!</definedName>
    <definedName name="__CPT642400" localSheetId="103">#REF!</definedName>
    <definedName name="__CPT642400" localSheetId="26">#REF!</definedName>
    <definedName name="__CPT642400" localSheetId="89">#REF!</definedName>
    <definedName name="__CPT642400" localSheetId="91">#REF!</definedName>
    <definedName name="__CPT642400" localSheetId="9">#REF!</definedName>
    <definedName name="__CPT642400">#REF!</definedName>
    <definedName name="__CPT643900" localSheetId="103">#REF!</definedName>
    <definedName name="__CPT643900" localSheetId="26">#REF!</definedName>
    <definedName name="__CPT643900" localSheetId="89">#REF!</definedName>
    <definedName name="__CPT643900" localSheetId="91">#REF!</definedName>
    <definedName name="__CPT643900" localSheetId="9">#REF!</definedName>
    <definedName name="__CPT643900">#REF!</definedName>
    <definedName name="__CPT643908" localSheetId="103">#REF!</definedName>
    <definedName name="__CPT643908" localSheetId="26">#REF!</definedName>
    <definedName name="__CPT643908" localSheetId="89">#REF!</definedName>
    <definedName name="__CPT643908" localSheetId="91">#REF!</definedName>
    <definedName name="__CPT643908" localSheetId="9">#REF!</definedName>
    <definedName name="__CPT643908">#REF!</definedName>
    <definedName name="__CPT645000" localSheetId="103">#REF!</definedName>
    <definedName name="__CPT645000" localSheetId="26">#REF!</definedName>
    <definedName name="__CPT645000" localSheetId="89">#REF!</definedName>
    <definedName name="__CPT645000" localSheetId="91">#REF!</definedName>
    <definedName name="__CPT645000" localSheetId="9">#REF!</definedName>
    <definedName name="__CPT645000">#REF!</definedName>
    <definedName name="__CPT646000" localSheetId="103">#REF!</definedName>
    <definedName name="__CPT646000" localSheetId="26">#REF!</definedName>
    <definedName name="__CPT646000" localSheetId="89">#REF!</definedName>
    <definedName name="__CPT646000" localSheetId="91">#REF!</definedName>
    <definedName name="__CPT646000" localSheetId="9">#REF!</definedName>
    <definedName name="__CPT646000">#REF!</definedName>
    <definedName name="__CPT649000" localSheetId="103">#REF!</definedName>
    <definedName name="__CPT649000" localSheetId="26">#REF!</definedName>
    <definedName name="__CPT649000" localSheetId="89">#REF!</definedName>
    <definedName name="__CPT649000" localSheetId="91">#REF!</definedName>
    <definedName name="__CPT649000" localSheetId="9">#REF!</definedName>
    <definedName name="__CPT649000">#REF!</definedName>
    <definedName name="__CPT649050" localSheetId="103">#REF!</definedName>
    <definedName name="__CPT649050" localSheetId="26">#REF!</definedName>
    <definedName name="__CPT649050" localSheetId="89">#REF!</definedName>
    <definedName name="__CPT649050" localSheetId="91">#REF!</definedName>
    <definedName name="__CPT649050" localSheetId="9">#REF!</definedName>
    <definedName name="__CPT649050">#REF!</definedName>
    <definedName name="__CPT649100" localSheetId="103">#REF!</definedName>
    <definedName name="__CPT649100" localSheetId="26">#REF!</definedName>
    <definedName name="__CPT649100" localSheetId="89">#REF!</definedName>
    <definedName name="__CPT649100" localSheetId="91">#REF!</definedName>
    <definedName name="__CPT649100" localSheetId="9">#REF!</definedName>
    <definedName name="__CPT649100">#REF!</definedName>
    <definedName name="__CPT649200" localSheetId="103">#REF!</definedName>
    <definedName name="__CPT649200" localSheetId="26">#REF!</definedName>
    <definedName name="__CPT649200" localSheetId="89">#REF!</definedName>
    <definedName name="__CPT649200" localSheetId="91">#REF!</definedName>
    <definedName name="__CPT649200" localSheetId="9">#REF!</definedName>
    <definedName name="__CPT649200">#REF!</definedName>
    <definedName name="__CPT649300" localSheetId="103">#REF!</definedName>
    <definedName name="__CPT649300" localSheetId="26">#REF!</definedName>
    <definedName name="__CPT649300" localSheetId="89">#REF!</definedName>
    <definedName name="__CPT649300" localSheetId="91">#REF!</definedName>
    <definedName name="__CPT649300" localSheetId="9">#REF!</definedName>
    <definedName name="__CPT649300">#REF!</definedName>
    <definedName name="__CPT649350" localSheetId="103">#REF!</definedName>
    <definedName name="__CPT649350" localSheetId="26">#REF!</definedName>
    <definedName name="__CPT649350" localSheetId="89">#REF!</definedName>
    <definedName name="__CPT649350" localSheetId="91">#REF!</definedName>
    <definedName name="__CPT649350" localSheetId="9">#REF!</definedName>
    <definedName name="__CPT649350">#REF!</definedName>
    <definedName name="__CPT649400" localSheetId="103">#REF!</definedName>
    <definedName name="__CPT649400" localSheetId="26">#REF!</definedName>
    <definedName name="__CPT649400" localSheetId="89">#REF!</definedName>
    <definedName name="__CPT649400" localSheetId="91">#REF!</definedName>
    <definedName name="__CPT649400" localSheetId="9">#REF!</definedName>
    <definedName name="__CPT649400">#REF!</definedName>
    <definedName name="__CPT649450" localSheetId="103">#REF!</definedName>
    <definedName name="__CPT649450" localSheetId="26">#REF!</definedName>
    <definedName name="__CPT649450" localSheetId="89">#REF!</definedName>
    <definedName name="__CPT649450" localSheetId="91">#REF!</definedName>
    <definedName name="__CPT649450" localSheetId="9">#REF!</definedName>
    <definedName name="__CPT649450">#REF!</definedName>
    <definedName name="__CPT649500" localSheetId="103">#REF!</definedName>
    <definedName name="__CPT649500" localSheetId="26">#REF!</definedName>
    <definedName name="__CPT649500" localSheetId="89">#REF!</definedName>
    <definedName name="__CPT649500" localSheetId="91">#REF!</definedName>
    <definedName name="__CPT649500" localSheetId="9">#REF!</definedName>
    <definedName name="__CPT649500">#REF!</definedName>
    <definedName name="__CPT651000" localSheetId="103">#REF!</definedName>
    <definedName name="__CPT651000" localSheetId="26">#REF!</definedName>
    <definedName name="__CPT651000" localSheetId="89">#REF!</definedName>
    <definedName name="__CPT651000" localSheetId="91">#REF!</definedName>
    <definedName name="__CPT651000" localSheetId="9">#REF!</definedName>
    <definedName name="__CPT651000">#REF!</definedName>
    <definedName name="__CPT65110" localSheetId="103">#REF!</definedName>
    <definedName name="__CPT65110" localSheetId="26">#REF!</definedName>
    <definedName name="__CPT65110" localSheetId="89">#REF!</definedName>
    <definedName name="__CPT65110" localSheetId="91">#REF!</definedName>
    <definedName name="__CPT65110" localSheetId="9">#REF!</definedName>
    <definedName name="__CPT65110">#REF!</definedName>
    <definedName name="__CPT651100" localSheetId="103">#REF!</definedName>
    <definedName name="__CPT651100" localSheetId="26">#REF!</definedName>
    <definedName name="__CPT651100" localSheetId="89">#REF!</definedName>
    <definedName name="__CPT651100" localSheetId="91">#REF!</definedName>
    <definedName name="__CPT651100" localSheetId="9">#REF!</definedName>
    <definedName name="__CPT651100">#REF!</definedName>
    <definedName name="__CPT651105" localSheetId="103">#REF!</definedName>
    <definedName name="__CPT651105" localSheetId="26">#REF!</definedName>
    <definedName name="__CPT651105" localSheetId="89">#REF!</definedName>
    <definedName name="__CPT651105" localSheetId="91">#REF!</definedName>
    <definedName name="__CPT651105" localSheetId="9">#REF!</definedName>
    <definedName name="__CPT651105">#REF!</definedName>
    <definedName name="__CPT652000" localSheetId="103">#REF!</definedName>
    <definedName name="__CPT652000" localSheetId="26">#REF!</definedName>
    <definedName name="__CPT652000" localSheetId="89">#REF!</definedName>
    <definedName name="__CPT652000" localSheetId="91">#REF!</definedName>
    <definedName name="__CPT652000" localSheetId="9">#REF!</definedName>
    <definedName name="__CPT652000">#REF!</definedName>
    <definedName name="__CPT652100" localSheetId="103">#REF!</definedName>
    <definedName name="__CPT652100" localSheetId="26">#REF!</definedName>
    <definedName name="__CPT652100" localSheetId="89">#REF!</definedName>
    <definedName name="__CPT652100" localSheetId="91">#REF!</definedName>
    <definedName name="__CPT652100" localSheetId="9">#REF!</definedName>
    <definedName name="__CPT652100">#REF!</definedName>
    <definedName name="__CPT652200" localSheetId="103">#REF!</definedName>
    <definedName name="__CPT652200" localSheetId="26">#REF!</definedName>
    <definedName name="__CPT652200" localSheetId="89">#REF!</definedName>
    <definedName name="__CPT652200" localSheetId="91">#REF!</definedName>
    <definedName name="__CPT652200" localSheetId="9">#REF!</definedName>
    <definedName name="__CPT652200">#REF!</definedName>
    <definedName name="__CPT653100" localSheetId="103">#REF!</definedName>
    <definedName name="__CPT653100" localSheetId="26">#REF!</definedName>
    <definedName name="__CPT653100" localSheetId="89">#REF!</definedName>
    <definedName name="__CPT653100" localSheetId="91">#REF!</definedName>
    <definedName name="__CPT653100" localSheetId="9">#REF!</definedName>
    <definedName name="__CPT653100">#REF!</definedName>
    <definedName name="__CPT653150" localSheetId="103">#REF!</definedName>
    <definedName name="__CPT653150" localSheetId="26">#REF!</definedName>
    <definedName name="__CPT653150" localSheetId="89">#REF!</definedName>
    <definedName name="__CPT653150" localSheetId="91">#REF!</definedName>
    <definedName name="__CPT653150" localSheetId="9">#REF!</definedName>
    <definedName name="__CPT653150">#REF!</definedName>
    <definedName name="__CPT653160" localSheetId="103">#REF!</definedName>
    <definedName name="__CPT653160" localSheetId="26">#REF!</definedName>
    <definedName name="__CPT653160" localSheetId="89">#REF!</definedName>
    <definedName name="__CPT653160" localSheetId="91">#REF!</definedName>
    <definedName name="__CPT653160" localSheetId="9">#REF!</definedName>
    <definedName name="__CPT653160">#REF!</definedName>
    <definedName name="__CPT653200" localSheetId="103">#REF!</definedName>
    <definedName name="__CPT653200" localSheetId="26">#REF!</definedName>
    <definedName name="__CPT653200" localSheetId="89">#REF!</definedName>
    <definedName name="__CPT653200" localSheetId="91">#REF!</definedName>
    <definedName name="__CPT653200" localSheetId="9">#REF!</definedName>
    <definedName name="__CPT653200">#REF!</definedName>
    <definedName name="__CPT653250" localSheetId="103">#REF!</definedName>
    <definedName name="__CPT653250" localSheetId="26">#REF!</definedName>
    <definedName name="__CPT653250" localSheetId="89">#REF!</definedName>
    <definedName name="__CPT653250" localSheetId="91">#REF!</definedName>
    <definedName name="__CPT653250" localSheetId="9">#REF!</definedName>
    <definedName name="__CPT653250">#REF!</definedName>
    <definedName name="__CPT653280" localSheetId="103">#REF!</definedName>
    <definedName name="__CPT653280" localSheetId="26">#REF!</definedName>
    <definedName name="__CPT653280" localSheetId="89">#REF!</definedName>
    <definedName name="__CPT653280" localSheetId="91">#REF!</definedName>
    <definedName name="__CPT653280" localSheetId="9">#REF!</definedName>
    <definedName name="__CPT653280">#REF!</definedName>
    <definedName name="__CPT653300" localSheetId="103">#REF!</definedName>
    <definedName name="__CPT653300" localSheetId="26">#REF!</definedName>
    <definedName name="__CPT653300" localSheetId="89">#REF!</definedName>
    <definedName name="__CPT653300" localSheetId="91">#REF!</definedName>
    <definedName name="__CPT653300" localSheetId="9">#REF!</definedName>
    <definedName name="__CPT653300">#REF!</definedName>
    <definedName name="__CPT653310" localSheetId="103">#REF!</definedName>
    <definedName name="__CPT653310" localSheetId="26">#REF!</definedName>
    <definedName name="__CPT653310" localSheetId="89">#REF!</definedName>
    <definedName name="__CPT653310" localSheetId="91">#REF!</definedName>
    <definedName name="__CPT653310" localSheetId="9">#REF!</definedName>
    <definedName name="__CPT653310">#REF!</definedName>
    <definedName name="__CPT653320" localSheetId="103">#REF!</definedName>
    <definedName name="__CPT653320" localSheetId="26">#REF!</definedName>
    <definedName name="__CPT653320" localSheetId="89">#REF!</definedName>
    <definedName name="__CPT653320" localSheetId="91">#REF!</definedName>
    <definedName name="__CPT653320" localSheetId="9">#REF!</definedName>
    <definedName name="__CPT653320">#REF!</definedName>
    <definedName name="__CPT653350" localSheetId="103">#REF!</definedName>
    <definedName name="__CPT653350" localSheetId="26">#REF!</definedName>
    <definedName name="__CPT653350" localSheetId="89">#REF!</definedName>
    <definedName name="__CPT653350" localSheetId="91">#REF!</definedName>
    <definedName name="__CPT653350" localSheetId="9">#REF!</definedName>
    <definedName name="__CPT653350">#REF!</definedName>
    <definedName name="__CPT653380" localSheetId="103">#REF!</definedName>
    <definedName name="__CPT653380" localSheetId="26">#REF!</definedName>
    <definedName name="__CPT653380" localSheetId="89">#REF!</definedName>
    <definedName name="__CPT653380" localSheetId="91">#REF!</definedName>
    <definedName name="__CPT653380" localSheetId="9">#REF!</definedName>
    <definedName name="__CPT653380">#REF!</definedName>
    <definedName name="__cpt653390" localSheetId="103">#REF!</definedName>
    <definedName name="__cpt653390" localSheetId="26">#REF!</definedName>
    <definedName name="__cpt653390" localSheetId="89">#REF!</definedName>
    <definedName name="__cpt653390" localSheetId="91">#REF!</definedName>
    <definedName name="__cpt653390" localSheetId="9">#REF!</definedName>
    <definedName name="__cpt653390">#REF!</definedName>
    <definedName name="__CPT653400" localSheetId="103">#REF!</definedName>
    <definedName name="__CPT653400" localSheetId="26">#REF!</definedName>
    <definedName name="__CPT653400" localSheetId="89">#REF!</definedName>
    <definedName name="__CPT653400" localSheetId="91">#REF!</definedName>
    <definedName name="__CPT653400" localSheetId="9">#REF!</definedName>
    <definedName name="__CPT653400">#REF!</definedName>
    <definedName name="__CPT653410" localSheetId="103">#REF!</definedName>
    <definedName name="__CPT653410" localSheetId="26">#REF!</definedName>
    <definedName name="__CPT653410" localSheetId="89">#REF!</definedName>
    <definedName name="__CPT653410" localSheetId="91">#REF!</definedName>
    <definedName name="__CPT653410" localSheetId="9">#REF!</definedName>
    <definedName name="__CPT653410">#REF!</definedName>
    <definedName name="__CPT653420" localSheetId="103">#REF!</definedName>
    <definedName name="__CPT653420" localSheetId="26">#REF!</definedName>
    <definedName name="__CPT653420" localSheetId="89">#REF!</definedName>
    <definedName name="__CPT653420" localSheetId="91">#REF!</definedName>
    <definedName name="__CPT653420" localSheetId="9">#REF!</definedName>
    <definedName name="__CPT653420">#REF!</definedName>
    <definedName name="__CPT653430" localSheetId="103">#REF!</definedName>
    <definedName name="__CPT653430" localSheetId="26">#REF!</definedName>
    <definedName name="__CPT653430" localSheetId="89">#REF!</definedName>
    <definedName name="__CPT653430" localSheetId="91">#REF!</definedName>
    <definedName name="__CPT653430" localSheetId="9">#REF!</definedName>
    <definedName name="__CPT653430">#REF!</definedName>
    <definedName name="__CPT653450" localSheetId="103">#REF!</definedName>
    <definedName name="__CPT653450" localSheetId="26">#REF!</definedName>
    <definedName name="__CPT653450" localSheetId="89">#REF!</definedName>
    <definedName name="__CPT653450" localSheetId="91">#REF!</definedName>
    <definedName name="__CPT653450" localSheetId="9">#REF!</definedName>
    <definedName name="__CPT653450">#REF!</definedName>
    <definedName name="__CPT653500" localSheetId="103">#REF!</definedName>
    <definedName name="__CPT653500" localSheetId="26">#REF!</definedName>
    <definedName name="__CPT653500" localSheetId="89">#REF!</definedName>
    <definedName name="__CPT653500" localSheetId="91">#REF!</definedName>
    <definedName name="__CPT653500" localSheetId="9">#REF!</definedName>
    <definedName name="__CPT653500">#REF!</definedName>
    <definedName name="__CPT653600" localSheetId="103">#REF!</definedName>
    <definedName name="__CPT653600" localSheetId="26">#REF!</definedName>
    <definedName name="__CPT653600" localSheetId="89">#REF!</definedName>
    <definedName name="__CPT653600" localSheetId="91">#REF!</definedName>
    <definedName name="__CPT653600" localSheetId="9">#REF!</definedName>
    <definedName name="__CPT653600">#REF!</definedName>
    <definedName name="__CPT653610" localSheetId="103">#REF!</definedName>
    <definedName name="__CPT653610" localSheetId="26">#REF!</definedName>
    <definedName name="__CPT653610" localSheetId="89">#REF!</definedName>
    <definedName name="__CPT653610" localSheetId="91">#REF!</definedName>
    <definedName name="__CPT653610" localSheetId="9">#REF!</definedName>
    <definedName name="__CPT653610">#REF!</definedName>
    <definedName name="__CPT653620" localSheetId="103">#REF!</definedName>
    <definedName name="__CPT653620" localSheetId="26">#REF!</definedName>
    <definedName name="__CPT653620" localSheetId="89">#REF!</definedName>
    <definedName name="__CPT653620" localSheetId="91">#REF!</definedName>
    <definedName name="__CPT653620" localSheetId="9">#REF!</definedName>
    <definedName name="__CPT653620">#REF!</definedName>
    <definedName name="__CPT653630" localSheetId="103">#REF!</definedName>
    <definedName name="__CPT653630" localSheetId="26">#REF!</definedName>
    <definedName name="__CPT653630" localSheetId="89">#REF!</definedName>
    <definedName name="__CPT653630" localSheetId="91">#REF!</definedName>
    <definedName name="__CPT653630" localSheetId="9">#REF!</definedName>
    <definedName name="__CPT653630">#REF!</definedName>
    <definedName name="__CPT653640" localSheetId="103">#REF!</definedName>
    <definedName name="__CPT653640" localSheetId="26">#REF!</definedName>
    <definedName name="__CPT653640" localSheetId="89">#REF!</definedName>
    <definedName name="__CPT653640" localSheetId="91">#REF!</definedName>
    <definedName name="__CPT653640" localSheetId="9">#REF!</definedName>
    <definedName name="__CPT653640">#REF!</definedName>
    <definedName name="__CPT653650" localSheetId="103">#REF!</definedName>
    <definedName name="__CPT653650" localSheetId="26">#REF!</definedName>
    <definedName name="__CPT653650" localSheetId="89">#REF!</definedName>
    <definedName name="__CPT653650" localSheetId="91">#REF!</definedName>
    <definedName name="__CPT653650" localSheetId="9">#REF!</definedName>
    <definedName name="__CPT653650">#REF!</definedName>
    <definedName name="__CPT653700" localSheetId="103">#REF!</definedName>
    <definedName name="__CPT653700" localSheetId="26">#REF!</definedName>
    <definedName name="__CPT653700" localSheetId="89">#REF!</definedName>
    <definedName name="__CPT653700" localSheetId="91">#REF!</definedName>
    <definedName name="__CPT653700" localSheetId="9">#REF!</definedName>
    <definedName name="__CPT653700">#REF!</definedName>
    <definedName name="__CPT653750" localSheetId="103">#REF!</definedName>
    <definedName name="__CPT653750" localSheetId="26">#REF!</definedName>
    <definedName name="__CPT653750" localSheetId="89">#REF!</definedName>
    <definedName name="__CPT653750" localSheetId="91">#REF!</definedName>
    <definedName name="__CPT653750" localSheetId="9">#REF!</definedName>
    <definedName name="__CPT653750">#REF!</definedName>
    <definedName name="__CPT653755" localSheetId="103">#REF!</definedName>
    <definedName name="__CPT653755" localSheetId="26">#REF!</definedName>
    <definedName name="__CPT653755" localSheetId="89">#REF!</definedName>
    <definedName name="__CPT653755" localSheetId="91">#REF!</definedName>
    <definedName name="__CPT653755" localSheetId="9">#REF!</definedName>
    <definedName name="__CPT653755">#REF!</definedName>
    <definedName name="__CPT653760" localSheetId="103">#REF!</definedName>
    <definedName name="__CPT653760" localSheetId="26">#REF!</definedName>
    <definedName name="__CPT653760" localSheetId="89">#REF!</definedName>
    <definedName name="__CPT653760" localSheetId="91">#REF!</definedName>
    <definedName name="__CPT653760" localSheetId="9">#REF!</definedName>
    <definedName name="__CPT653760">#REF!</definedName>
    <definedName name="__CPT653761" localSheetId="103">#REF!</definedName>
    <definedName name="__CPT653761" localSheetId="26">#REF!</definedName>
    <definedName name="__CPT653761" localSheetId="89">#REF!</definedName>
    <definedName name="__CPT653761" localSheetId="91">#REF!</definedName>
    <definedName name="__CPT653761" localSheetId="9">#REF!</definedName>
    <definedName name="__CPT653761">#REF!</definedName>
    <definedName name="__CPT653762" localSheetId="103">#REF!</definedName>
    <definedName name="__CPT653762" localSheetId="26">#REF!</definedName>
    <definedName name="__CPT653762" localSheetId="89">#REF!</definedName>
    <definedName name="__CPT653762" localSheetId="91">#REF!</definedName>
    <definedName name="__CPT653762" localSheetId="9">#REF!</definedName>
    <definedName name="__CPT653762">#REF!</definedName>
    <definedName name="__CPT653770" localSheetId="103">#REF!</definedName>
    <definedName name="__CPT653770" localSheetId="26">#REF!</definedName>
    <definedName name="__CPT653770" localSheetId="89">#REF!</definedName>
    <definedName name="__CPT653770" localSheetId="91">#REF!</definedName>
    <definedName name="__CPT653770" localSheetId="9">#REF!</definedName>
    <definedName name="__CPT653770">#REF!</definedName>
    <definedName name="__CPT653780" localSheetId="103">#REF!</definedName>
    <definedName name="__CPT653780" localSheetId="26">#REF!</definedName>
    <definedName name="__CPT653780" localSheetId="89">#REF!</definedName>
    <definedName name="__CPT653780" localSheetId="91">#REF!</definedName>
    <definedName name="__CPT653780" localSheetId="9">#REF!</definedName>
    <definedName name="__CPT653780">#REF!</definedName>
    <definedName name="__CPT653800" localSheetId="103">#REF!</definedName>
    <definedName name="__CPT653800" localSheetId="26">#REF!</definedName>
    <definedName name="__CPT653800" localSheetId="89">#REF!</definedName>
    <definedName name="__CPT653800" localSheetId="91">#REF!</definedName>
    <definedName name="__CPT653800" localSheetId="9">#REF!</definedName>
    <definedName name="__CPT653800">#REF!</definedName>
    <definedName name="__CPT657000" localSheetId="103">#REF!</definedName>
    <definedName name="__CPT657000" localSheetId="26">#REF!</definedName>
    <definedName name="__CPT657000" localSheetId="89">#REF!</definedName>
    <definedName name="__CPT657000" localSheetId="91">#REF!</definedName>
    <definedName name="__CPT657000" localSheetId="9">#REF!</definedName>
    <definedName name="__CPT657000">#REF!</definedName>
    <definedName name="__CPT661000" localSheetId="103">#REF!</definedName>
    <definedName name="__CPT661000" localSheetId="26">#REF!</definedName>
    <definedName name="__CPT661000" localSheetId="89">#REF!</definedName>
    <definedName name="__CPT661000" localSheetId="91">#REF!</definedName>
    <definedName name="__CPT661000" localSheetId="9">#REF!</definedName>
    <definedName name="__CPT661000">#REF!</definedName>
    <definedName name="__CPT661010" localSheetId="103">#REF!</definedName>
    <definedName name="__CPT661010" localSheetId="26">#REF!</definedName>
    <definedName name="__CPT661010" localSheetId="89">#REF!</definedName>
    <definedName name="__CPT661010" localSheetId="91">#REF!</definedName>
    <definedName name="__CPT661010" localSheetId="9">#REF!</definedName>
    <definedName name="__CPT661010">#REF!</definedName>
    <definedName name="__CPT661020" localSheetId="103">#REF!</definedName>
    <definedName name="__CPT661020" localSheetId="26">#REF!</definedName>
    <definedName name="__CPT661020" localSheetId="89">#REF!</definedName>
    <definedName name="__CPT661020" localSheetId="91">#REF!</definedName>
    <definedName name="__CPT661020" localSheetId="9">#REF!</definedName>
    <definedName name="__CPT661020">#REF!</definedName>
    <definedName name="__CPT661030" localSheetId="103">#REF!</definedName>
    <definedName name="__CPT661030" localSheetId="26">#REF!</definedName>
    <definedName name="__CPT661030" localSheetId="89">#REF!</definedName>
    <definedName name="__CPT661030" localSheetId="91">#REF!</definedName>
    <definedName name="__CPT661030" localSheetId="9">#REF!</definedName>
    <definedName name="__CPT661030">#REF!</definedName>
    <definedName name="__CPT661100" localSheetId="103">#REF!</definedName>
    <definedName name="__CPT661100" localSheetId="26">#REF!</definedName>
    <definedName name="__CPT661100" localSheetId="89">#REF!</definedName>
    <definedName name="__CPT661100" localSheetId="91">#REF!</definedName>
    <definedName name="__CPT661100" localSheetId="9">#REF!</definedName>
    <definedName name="__CPT661100">#REF!</definedName>
    <definedName name="__CPT661200" localSheetId="103">#REF!</definedName>
    <definedName name="__CPT661200" localSheetId="26">#REF!</definedName>
    <definedName name="__CPT661200" localSheetId="89">#REF!</definedName>
    <definedName name="__CPT661200" localSheetId="91">#REF!</definedName>
    <definedName name="__CPT661200" localSheetId="9">#REF!</definedName>
    <definedName name="__CPT661200">#REF!</definedName>
    <definedName name="__CPT661450" localSheetId="103">#REF!</definedName>
    <definedName name="__CPT661450" localSheetId="26">#REF!</definedName>
    <definedName name="__CPT661450" localSheetId="89">#REF!</definedName>
    <definedName name="__CPT661450" localSheetId="91">#REF!</definedName>
    <definedName name="__CPT661450" localSheetId="9">#REF!</definedName>
    <definedName name="__CPT661450">#REF!</definedName>
    <definedName name="__CPT664000" localSheetId="103">#REF!</definedName>
    <definedName name="__CPT664000" localSheetId="26">#REF!</definedName>
    <definedName name="__CPT664000" localSheetId="89">#REF!</definedName>
    <definedName name="__CPT664000" localSheetId="91">#REF!</definedName>
    <definedName name="__CPT664000" localSheetId="9">#REF!</definedName>
    <definedName name="__CPT664000">#REF!</definedName>
    <definedName name="__CPT664100" localSheetId="103">#REF!</definedName>
    <definedName name="__CPT664100" localSheetId="26">#REF!</definedName>
    <definedName name="__CPT664100" localSheetId="89">#REF!</definedName>
    <definedName name="__CPT664100" localSheetId="91">#REF!</definedName>
    <definedName name="__CPT664100" localSheetId="9">#REF!</definedName>
    <definedName name="__CPT664100">#REF!</definedName>
    <definedName name="__CPT664200" localSheetId="103">#REF!</definedName>
    <definedName name="__CPT664200" localSheetId="26">#REF!</definedName>
    <definedName name="__CPT664200" localSheetId="89">#REF!</definedName>
    <definedName name="__CPT664200" localSheetId="91">#REF!</definedName>
    <definedName name="__CPT664200" localSheetId="9">#REF!</definedName>
    <definedName name="__CPT664200">#REF!</definedName>
    <definedName name="__CPT665000" localSheetId="103">#REF!</definedName>
    <definedName name="__CPT665000" localSheetId="26">#REF!</definedName>
    <definedName name="__CPT665000" localSheetId="89">#REF!</definedName>
    <definedName name="__CPT665000" localSheetId="91">#REF!</definedName>
    <definedName name="__CPT665000" localSheetId="9">#REF!</definedName>
    <definedName name="__CPT665000">#REF!</definedName>
    <definedName name="__CPT665150" localSheetId="103">#REF!</definedName>
    <definedName name="__CPT665150" localSheetId="26">#REF!</definedName>
    <definedName name="__CPT665150" localSheetId="89">#REF!</definedName>
    <definedName name="__CPT665150" localSheetId="91">#REF!</definedName>
    <definedName name="__CPT665150" localSheetId="9">#REF!</definedName>
    <definedName name="__CPT665150">#REF!</definedName>
    <definedName name="__CPT665350" localSheetId="103">#REF!</definedName>
    <definedName name="__CPT665350" localSheetId="26">#REF!</definedName>
    <definedName name="__CPT665350" localSheetId="89">#REF!</definedName>
    <definedName name="__CPT665350" localSheetId="91">#REF!</definedName>
    <definedName name="__CPT665350" localSheetId="9">#REF!</definedName>
    <definedName name="__CPT665350">#REF!</definedName>
    <definedName name="__CPT665500" localSheetId="103">#REF!</definedName>
    <definedName name="__CPT665500" localSheetId="26">#REF!</definedName>
    <definedName name="__CPT665500" localSheetId="89">#REF!</definedName>
    <definedName name="__CPT665500" localSheetId="91">#REF!</definedName>
    <definedName name="__CPT665500" localSheetId="9">#REF!</definedName>
    <definedName name="__CPT665500">#REF!</definedName>
    <definedName name="__CPT666000" localSheetId="103">#REF!</definedName>
    <definedName name="__CPT666000" localSheetId="26">#REF!</definedName>
    <definedName name="__CPT666000" localSheetId="89">#REF!</definedName>
    <definedName name="__CPT666000" localSheetId="91">#REF!</definedName>
    <definedName name="__CPT666000" localSheetId="9">#REF!</definedName>
    <definedName name="__CPT666000">#REF!</definedName>
    <definedName name="__CPT666100" localSheetId="103">#REF!</definedName>
    <definedName name="__CPT666100" localSheetId="26">#REF!</definedName>
    <definedName name="__CPT666100" localSheetId="89">#REF!</definedName>
    <definedName name="__CPT666100" localSheetId="91">#REF!</definedName>
    <definedName name="__CPT666100" localSheetId="9">#REF!</definedName>
    <definedName name="__CPT666100">#REF!</definedName>
    <definedName name="__CPT670000" localSheetId="103">#REF!</definedName>
    <definedName name="__CPT670000" localSheetId="26">#REF!</definedName>
    <definedName name="__CPT670000" localSheetId="89">#REF!</definedName>
    <definedName name="__CPT670000" localSheetId="91">#REF!</definedName>
    <definedName name="__CPT670000" localSheetId="9">#REF!</definedName>
    <definedName name="__CPT670000">#REF!</definedName>
    <definedName name="__CPT681000" localSheetId="103">#REF!</definedName>
    <definedName name="__CPT681000" localSheetId="26">#REF!</definedName>
    <definedName name="__CPT681000" localSheetId="89">#REF!</definedName>
    <definedName name="__CPT681000" localSheetId="91">#REF!</definedName>
    <definedName name="__CPT681000" localSheetId="9">#REF!</definedName>
    <definedName name="__CPT681000">#REF!</definedName>
    <definedName name="__CPT681100" localSheetId="103">#REF!</definedName>
    <definedName name="__CPT681100" localSheetId="26">#REF!</definedName>
    <definedName name="__CPT681100" localSheetId="89">#REF!</definedName>
    <definedName name="__CPT681100" localSheetId="91">#REF!</definedName>
    <definedName name="__CPT681100" localSheetId="9">#REF!</definedName>
    <definedName name="__CPT681100">#REF!</definedName>
    <definedName name="__CPT682000" localSheetId="103">#REF!</definedName>
    <definedName name="__CPT682000" localSheetId="26">#REF!</definedName>
    <definedName name="__CPT682000" localSheetId="89">#REF!</definedName>
    <definedName name="__CPT682000" localSheetId="91">#REF!</definedName>
    <definedName name="__CPT682000" localSheetId="9">#REF!</definedName>
    <definedName name="__CPT682000">#REF!</definedName>
    <definedName name="__CPT682100" localSheetId="103">#REF!</definedName>
    <definedName name="__CPT682100" localSheetId="26">#REF!</definedName>
    <definedName name="__CPT682100" localSheetId="89">#REF!</definedName>
    <definedName name="__CPT682100" localSheetId="91">#REF!</definedName>
    <definedName name="__CPT682100" localSheetId="9">#REF!</definedName>
    <definedName name="__CPT682100">#REF!</definedName>
    <definedName name="__CPT701" localSheetId="103">#REF!</definedName>
    <definedName name="__CPT701" localSheetId="26">#REF!</definedName>
    <definedName name="__CPT701" localSheetId="89">#REF!</definedName>
    <definedName name="__CPT701" localSheetId="91">#REF!</definedName>
    <definedName name="__CPT701" localSheetId="9">#REF!</definedName>
    <definedName name="__CPT701">#REF!</definedName>
    <definedName name="__CPT711200" localSheetId="103">#REF!</definedName>
    <definedName name="__CPT711200" localSheetId="26">#REF!</definedName>
    <definedName name="__CPT711200" localSheetId="89">#REF!</definedName>
    <definedName name="__CPT711200" localSheetId="91">#REF!</definedName>
    <definedName name="__CPT711200" localSheetId="9">#REF!</definedName>
    <definedName name="__CPT711200">#REF!</definedName>
    <definedName name="__CPT711310" localSheetId="103">#REF!</definedName>
    <definedName name="__CPT711310" localSheetId="26">#REF!</definedName>
    <definedName name="__CPT711310" localSheetId="89">#REF!</definedName>
    <definedName name="__CPT711310" localSheetId="91">#REF!</definedName>
    <definedName name="__CPT711310" localSheetId="9">#REF!</definedName>
    <definedName name="__CPT711310">#REF!</definedName>
    <definedName name="__CPT711317" localSheetId="103">#REF!</definedName>
    <definedName name="__CPT711317" localSheetId="26">#REF!</definedName>
    <definedName name="__CPT711317" localSheetId="89">#REF!</definedName>
    <definedName name="__CPT711317" localSheetId="91">#REF!</definedName>
    <definedName name="__CPT711317" localSheetId="9">#REF!</definedName>
    <definedName name="__CPT711317">#REF!</definedName>
    <definedName name="__CPT711318" localSheetId="103">#REF!</definedName>
    <definedName name="__CPT711318" localSheetId="26">#REF!</definedName>
    <definedName name="__CPT711318" localSheetId="89">#REF!</definedName>
    <definedName name="__CPT711318" localSheetId="91">#REF!</definedName>
    <definedName name="__CPT711318" localSheetId="9">#REF!</definedName>
    <definedName name="__CPT711318">#REF!</definedName>
    <definedName name="__CPT711320" localSheetId="103">#REF!</definedName>
    <definedName name="__CPT711320" localSheetId="26">#REF!</definedName>
    <definedName name="__CPT711320" localSheetId="89">#REF!</definedName>
    <definedName name="__CPT711320" localSheetId="91">#REF!</definedName>
    <definedName name="__CPT711320" localSheetId="9">#REF!</definedName>
    <definedName name="__CPT711320">#REF!</definedName>
    <definedName name="__CPT711328" localSheetId="103">#REF!</definedName>
    <definedName name="__CPT711328" localSheetId="26">#REF!</definedName>
    <definedName name="__CPT711328" localSheetId="89">#REF!</definedName>
    <definedName name="__CPT711328" localSheetId="91">#REF!</definedName>
    <definedName name="__CPT711328" localSheetId="9">#REF!</definedName>
    <definedName name="__CPT711328">#REF!</definedName>
    <definedName name="__CPT711330" localSheetId="103">#REF!</definedName>
    <definedName name="__CPT711330" localSheetId="26">#REF!</definedName>
    <definedName name="__CPT711330" localSheetId="89">#REF!</definedName>
    <definedName name="__CPT711330" localSheetId="91">#REF!</definedName>
    <definedName name="__CPT711330" localSheetId="9">#REF!</definedName>
    <definedName name="__CPT711330">#REF!</definedName>
    <definedName name="__CPT711600" localSheetId="103">#REF!</definedName>
    <definedName name="__CPT711600" localSheetId="26">#REF!</definedName>
    <definedName name="__CPT711600" localSheetId="89">#REF!</definedName>
    <definedName name="__CPT711600" localSheetId="91">#REF!</definedName>
    <definedName name="__CPT711600" localSheetId="9">#REF!</definedName>
    <definedName name="__CPT711600">#REF!</definedName>
    <definedName name="__CPT711610" localSheetId="103">#REF!</definedName>
    <definedName name="__CPT711610" localSheetId="26">#REF!</definedName>
    <definedName name="__CPT711610" localSheetId="89">#REF!</definedName>
    <definedName name="__CPT711610" localSheetId="91">#REF!</definedName>
    <definedName name="__CPT711610" localSheetId="9">#REF!</definedName>
    <definedName name="__CPT711610">#REF!</definedName>
    <definedName name="__CPT711615" localSheetId="103">#REF!</definedName>
    <definedName name="__CPT711615" localSheetId="26">#REF!</definedName>
    <definedName name="__CPT711615" localSheetId="89">#REF!</definedName>
    <definedName name="__CPT711615" localSheetId="91">#REF!</definedName>
    <definedName name="__CPT711615" localSheetId="9">#REF!</definedName>
    <definedName name="__CPT711615">#REF!</definedName>
    <definedName name="__CPT711620" localSheetId="103">#REF!</definedName>
    <definedName name="__CPT711620" localSheetId="26">#REF!</definedName>
    <definedName name="__CPT711620" localSheetId="89">#REF!</definedName>
    <definedName name="__CPT711620" localSheetId="91">#REF!</definedName>
    <definedName name="__CPT711620" localSheetId="9">#REF!</definedName>
    <definedName name="__CPT711620">#REF!</definedName>
    <definedName name="__CPT711625" localSheetId="103">#REF!</definedName>
    <definedName name="__CPT711625" localSheetId="26">#REF!</definedName>
    <definedName name="__CPT711625" localSheetId="89">#REF!</definedName>
    <definedName name="__CPT711625" localSheetId="91">#REF!</definedName>
    <definedName name="__CPT711625" localSheetId="9">#REF!</definedName>
    <definedName name="__CPT711625">#REF!</definedName>
    <definedName name="__CPT711630" localSheetId="103">#REF!</definedName>
    <definedName name="__CPT711630" localSheetId="26">#REF!</definedName>
    <definedName name="__CPT711630" localSheetId="89">#REF!</definedName>
    <definedName name="__CPT711630" localSheetId="91">#REF!</definedName>
    <definedName name="__CPT711630" localSheetId="9">#REF!</definedName>
    <definedName name="__CPT711630">#REF!</definedName>
    <definedName name="__CPT711635" localSheetId="103">#REF!</definedName>
    <definedName name="__CPT711635" localSheetId="26">#REF!</definedName>
    <definedName name="__CPT711635" localSheetId="89">#REF!</definedName>
    <definedName name="__CPT711635" localSheetId="91">#REF!</definedName>
    <definedName name="__CPT711635" localSheetId="9">#REF!</definedName>
    <definedName name="__CPT711635">#REF!</definedName>
    <definedName name="__CPT711640" localSheetId="103">#REF!</definedName>
    <definedName name="__CPT711640" localSheetId="26">#REF!</definedName>
    <definedName name="__CPT711640" localSheetId="89">#REF!</definedName>
    <definedName name="__CPT711640" localSheetId="91">#REF!</definedName>
    <definedName name="__CPT711640" localSheetId="9">#REF!</definedName>
    <definedName name="__CPT711640">#REF!</definedName>
    <definedName name="__CPT711650" localSheetId="103">#REF!</definedName>
    <definedName name="__CPT711650" localSheetId="26">#REF!</definedName>
    <definedName name="__CPT711650" localSheetId="89">#REF!</definedName>
    <definedName name="__CPT711650" localSheetId="91">#REF!</definedName>
    <definedName name="__CPT711650" localSheetId="9">#REF!</definedName>
    <definedName name="__CPT711650">#REF!</definedName>
    <definedName name="__CPT711655" localSheetId="103">#REF!</definedName>
    <definedName name="__CPT711655" localSheetId="26">#REF!</definedName>
    <definedName name="__CPT711655" localSheetId="89">#REF!</definedName>
    <definedName name="__CPT711655" localSheetId="91">#REF!</definedName>
    <definedName name="__CPT711655" localSheetId="9">#REF!</definedName>
    <definedName name="__CPT711655">#REF!</definedName>
    <definedName name="__CPT711660" localSheetId="103">#REF!</definedName>
    <definedName name="__CPT711660" localSheetId="26">#REF!</definedName>
    <definedName name="__CPT711660" localSheetId="89">#REF!</definedName>
    <definedName name="__CPT711660" localSheetId="91">#REF!</definedName>
    <definedName name="__CPT711660" localSheetId="9">#REF!</definedName>
    <definedName name="__CPT711660">#REF!</definedName>
    <definedName name="__CPT711665" localSheetId="103">#REF!</definedName>
    <definedName name="__CPT711665" localSheetId="26">#REF!</definedName>
    <definedName name="__CPT711665" localSheetId="89">#REF!</definedName>
    <definedName name="__CPT711665" localSheetId="91">#REF!</definedName>
    <definedName name="__CPT711665" localSheetId="9">#REF!</definedName>
    <definedName name="__CPT711665">#REF!</definedName>
    <definedName name="__CPT711670" localSheetId="103">#REF!</definedName>
    <definedName name="__CPT711670" localSheetId="26">#REF!</definedName>
    <definedName name="__CPT711670" localSheetId="89">#REF!</definedName>
    <definedName name="__CPT711670" localSheetId="91">#REF!</definedName>
    <definedName name="__CPT711670" localSheetId="9">#REF!</definedName>
    <definedName name="__CPT711670">#REF!</definedName>
    <definedName name="__CPT711675" localSheetId="103">#REF!</definedName>
    <definedName name="__CPT711675" localSheetId="26">#REF!</definedName>
    <definedName name="__CPT711675" localSheetId="89">#REF!</definedName>
    <definedName name="__CPT711675" localSheetId="91">#REF!</definedName>
    <definedName name="__CPT711675" localSheetId="9">#REF!</definedName>
    <definedName name="__CPT711675">#REF!</definedName>
    <definedName name="__CPT711700" localSheetId="103">#REF!</definedName>
    <definedName name="__CPT711700" localSheetId="26">#REF!</definedName>
    <definedName name="__CPT711700" localSheetId="89">#REF!</definedName>
    <definedName name="__CPT711700" localSheetId="91">#REF!</definedName>
    <definedName name="__CPT711700" localSheetId="9">#REF!</definedName>
    <definedName name="__CPT711700">#REF!</definedName>
    <definedName name="__CPT711701" localSheetId="103">#REF!</definedName>
    <definedName name="__CPT711701" localSheetId="26">#REF!</definedName>
    <definedName name="__CPT711701" localSheetId="89">#REF!</definedName>
    <definedName name="__CPT711701" localSheetId="91">#REF!</definedName>
    <definedName name="__CPT711701" localSheetId="9">#REF!</definedName>
    <definedName name="__CPT711701">#REF!</definedName>
    <definedName name="__CPT711702" localSheetId="103">#REF!</definedName>
    <definedName name="__CPT711702" localSheetId="26">#REF!</definedName>
    <definedName name="__CPT711702" localSheetId="89">#REF!</definedName>
    <definedName name="__CPT711702" localSheetId="91">#REF!</definedName>
    <definedName name="__CPT711702" localSheetId="9">#REF!</definedName>
    <definedName name="__CPT711702">#REF!</definedName>
    <definedName name="__CPT711710" localSheetId="103">#REF!</definedName>
    <definedName name="__CPT711710" localSheetId="26">#REF!</definedName>
    <definedName name="__CPT711710" localSheetId="89">#REF!</definedName>
    <definedName name="__CPT711710" localSheetId="91">#REF!</definedName>
    <definedName name="__CPT711710" localSheetId="9">#REF!</definedName>
    <definedName name="__CPT711710">#REF!</definedName>
    <definedName name="__CPT711715" localSheetId="103">#REF!</definedName>
    <definedName name="__CPT711715" localSheetId="26">#REF!</definedName>
    <definedName name="__CPT711715" localSheetId="89">#REF!</definedName>
    <definedName name="__CPT711715" localSheetId="91">#REF!</definedName>
    <definedName name="__CPT711715" localSheetId="9">#REF!</definedName>
    <definedName name="__CPT711715">#REF!</definedName>
    <definedName name="__CPT711720" localSheetId="103">#REF!</definedName>
    <definedName name="__CPT711720" localSheetId="26">#REF!</definedName>
    <definedName name="__CPT711720" localSheetId="89">#REF!</definedName>
    <definedName name="__CPT711720" localSheetId="91">#REF!</definedName>
    <definedName name="__CPT711720" localSheetId="9">#REF!</definedName>
    <definedName name="__CPT711720">#REF!</definedName>
    <definedName name="__CPT711725" localSheetId="103">#REF!</definedName>
    <definedName name="__CPT711725" localSheetId="26">#REF!</definedName>
    <definedName name="__CPT711725" localSheetId="89">#REF!</definedName>
    <definedName name="__CPT711725" localSheetId="91">#REF!</definedName>
    <definedName name="__CPT711725" localSheetId="9">#REF!</definedName>
    <definedName name="__CPT711725">#REF!</definedName>
    <definedName name="__CPT711730" localSheetId="103">#REF!</definedName>
    <definedName name="__CPT711730" localSheetId="26">#REF!</definedName>
    <definedName name="__CPT711730" localSheetId="89">#REF!</definedName>
    <definedName name="__CPT711730" localSheetId="91">#REF!</definedName>
    <definedName name="__CPT711730" localSheetId="9">#REF!</definedName>
    <definedName name="__CPT711730">#REF!</definedName>
    <definedName name="__CPT711735" localSheetId="103">#REF!</definedName>
    <definedName name="__CPT711735" localSheetId="26">#REF!</definedName>
    <definedName name="__CPT711735" localSheetId="89">#REF!</definedName>
    <definedName name="__CPT711735" localSheetId="91">#REF!</definedName>
    <definedName name="__CPT711735" localSheetId="9">#REF!</definedName>
    <definedName name="__CPT711735">#REF!</definedName>
    <definedName name="__CPT711740" localSheetId="103">#REF!</definedName>
    <definedName name="__CPT711740" localSheetId="26">#REF!</definedName>
    <definedName name="__CPT711740" localSheetId="89">#REF!</definedName>
    <definedName name="__CPT711740" localSheetId="91">#REF!</definedName>
    <definedName name="__CPT711740" localSheetId="9">#REF!</definedName>
    <definedName name="__CPT711740">#REF!</definedName>
    <definedName name="__CPT711745" localSheetId="103">#REF!</definedName>
    <definedName name="__CPT711745" localSheetId="26">#REF!</definedName>
    <definedName name="__CPT711745" localSheetId="89">#REF!</definedName>
    <definedName name="__CPT711745" localSheetId="91">#REF!</definedName>
    <definedName name="__CPT711745" localSheetId="9">#REF!</definedName>
    <definedName name="__CPT711745">#REF!</definedName>
    <definedName name="__CPT711750" localSheetId="103">#REF!</definedName>
    <definedName name="__CPT711750" localSheetId="26">#REF!</definedName>
    <definedName name="__CPT711750" localSheetId="89">#REF!</definedName>
    <definedName name="__CPT711750" localSheetId="91">#REF!</definedName>
    <definedName name="__CPT711750" localSheetId="9">#REF!</definedName>
    <definedName name="__CPT711750">#REF!</definedName>
    <definedName name="__CPT711755" localSheetId="103">#REF!</definedName>
    <definedName name="__CPT711755" localSheetId="26">#REF!</definedName>
    <definedName name="__CPT711755" localSheetId="89">#REF!</definedName>
    <definedName name="__CPT711755" localSheetId="91">#REF!</definedName>
    <definedName name="__CPT711755" localSheetId="9">#REF!</definedName>
    <definedName name="__CPT711755">#REF!</definedName>
    <definedName name="__CPT711760" localSheetId="103">#REF!</definedName>
    <definedName name="__CPT711760" localSheetId="26">#REF!</definedName>
    <definedName name="__CPT711760" localSheetId="89">#REF!</definedName>
    <definedName name="__CPT711760" localSheetId="91">#REF!</definedName>
    <definedName name="__CPT711760" localSheetId="9">#REF!</definedName>
    <definedName name="__CPT711760">#REF!</definedName>
    <definedName name="__CPT711765" localSheetId="103">#REF!</definedName>
    <definedName name="__CPT711765" localSheetId="26">#REF!</definedName>
    <definedName name="__CPT711765" localSheetId="89">#REF!</definedName>
    <definedName name="__CPT711765" localSheetId="91">#REF!</definedName>
    <definedName name="__CPT711765" localSheetId="9">#REF!</definedName>
    <definedName name="__CPT711765">#REF!</definedName>
    <definedName name="__CPT711770" localSheetId="103">#REF!</definedName>
    <definedName name="__CPT711770" localSheetId="26">#REF!</definedName>
    <definedName name="__CPT711770" localSheetId="89">#REF!</definedName>
    <definedName name="__CPT711770" localSheetId="91">#REF!</definedName>
    <definedName name="__CPT711770" localSheetId="9">#REF!</definedName>
    <definedName name="__CPT711770">#REF!</definedName>
    <definedName name="__CPT711775" localSheetId="103">#REF!</definedName>
    <definedName name="__CPT711775" localSheetId="26">#REF!</definedName>
    <definedName name="__CPT711775" localSheetId="89">#REF!</definedName>
    <definedName name="__CPT711775" localSheetId="91">#REF!</definedName>
    <definedName name="__CPT711775" localSheetId="9">#REF!</definedName>
    <definedName name="__CPT711775">#REF!</definedName>
    <definedName name="__CPT711780" localSheetId="103">#REF!</definedName>
    <definedName name="__CPT711780" localSheetId="26">#REF!</definedName>
    <definedName name="__CPT711780" localSheetId="89">#REF!</definedName>
    <definedName name="__CPT711780" localSheetId="91">#REF!</definedName>
    <definedName name="__CPT711780" localSheetId="9">#REF!</definedName>
    <definedName name="__CPT711780">#REF!</definedName>
    <definedName name="__CPT711785" localSheetId="103">#REF!</definedName>
    <definedName name="__CPT711785" localSheetId="26">#REF!</definedName>
    <definedName name="__CPT711785" localSheetId="89">#REF!</definedName>
    <definedName name="__CPT711785" localSheetId="91">#REF!</definedName>
    <definedName name="__CPT711785" localSheetId="9">#REF!</definedName>
    <definedName name="__CPT711785">#REF!</definedName>
    <definedName name="__CPT711790" localSheetId="103">#REF!</definedName>
    <definedName name="__CPT711790" localSheetId="26">#REF!</definedName>
    <definedName name="__CPT711790" localSheetId="89">#REF!</definedName>
    <definedName name="__CPT711790" localSheetId="91">#REF!</definedName>
    <definedName name="__CPT711790" localSheetId="9">#REF!</definedName>
    <definedName name="__CPT711790">#REF!</definedName>
    <definedName name="__CPT711795" localSheetId="103">#REF!</definedName>
    <definedName name="__CPT711795" localSheetId="26">#REF!</definedName>
    <definedName name="__CPT711795" localSheetId="89">#REF!</definedName>
    <definedName name="__CPT711795" localSheetId="91">#REF!</definedName>
    <definedName name="__CPT711795" localSheetId="9">#REF!</definedName>
    <definedName name="__CPT711795">#REF!</definedName>
    <definedName name="__CPT711800" localSheetId="103">#REF!</definedName>
    <definedName name="__CPT711800" localSheetId="26">#REF!</definedName>
    <definedName name="__CPT711800" localSheetId="89">#REF!</definedName>
    <definedName name="__CPT711800" localSheetId="91">#REF!</definedName>
    <definedName name="__CPT711800" localSheetId="9">#REF!</definedName>
    <definedName name="__CPT711800">#REF!</definedName>
    <definedName name="__CPT711801" localSheetId="103">#REF!</definedName>
    <definedName name="__CPT711801" localSheetId="26">#REF!</definedName>
    <definedName name="__CPT711801" localSheetId="89">#REF!</definedName>
    <definedName name="__CPT711801" localSheetId="91">#REF!</definedName>
    <definedName name="__CPT711801" localSheetId="9">#REF!</definedName>
    <definedName name="__CPT711801">#REF!</definedName>
    <definedName name="__CPT711802" localSheetId="103">#REF!</definedName>
    <definedName name="__CPT711802" localSheetId="26">#REF!</definedName>
    <definedName name="__CPT711802" localSheetId="89">#REF!</definedName>
    <definedName name="__CPT711802" localSheetId="91">#REF!</definedName>
    <definedName name="__CPT711802" localSheetId="9">#REF!</definedName>
    <definedName name="__CPT711802">#REF!</definedName>
    <definedName name="__CPT711804" localSheetId="103">#REF!</definedName>
    <definedName name="__CPT711804" localSheetId="26">#REF!</definedName>
    <definedName name="__CPT711804" localSheetId="89">#REF!</definedName>
    <definedName name="__CPT711804" localSheetId="91">#REF!</definedName>
    <definedName name="__CPT711804" localSheetId="9">#REF!</definedName>
    <definedName name="__CPT711804">#REF!</definedName>
    <definedName name="__CPT711840" localSheetId="103">#REF!</definedName>
    <definedName name="__CPT711840" localSheetId="26">#REF!</definedName>
    <definedName name="__CPT711840" localSheetId="89">#REF!</definedName>
    <definedName name="__CPT711840" localSheetId="91">#REF!</definedName>
    <definedName name="__CPT711840" localSheetId="9">#REF!</definedName>
    <definedName name="__CPT711840">#REF!</definedName>
    <definedName name="__CPT711890" localSheetId="103">#REF!</definedName>
    <definedName name="__CPT711890" localSheetId="26">#REF!</definedName>
    <definedName name="__CPT711890" localSheetId="89">#REF!</definedName>
    <definedName name="__CPT711890" localSheetId="91">#REF!</definedName>
    <definedName name="__CPT711890" localSheetId="9">#REF!</definedName>
    <definedName name="__CPT711890">#REF!</definedName>
    <definedName name="__CPT711900" localSheetId="103">#REF!</definedName>
    <definedName name="__CPT711900" localSheetId="26">#REF!</definedName>
    <definedName name="__CPT711900" localSheetId="89">#REF!</definedName>
    <definedName name="__CPT711900" localSheetId="91">#REF!</definedName>
    <definedName name="__CPT711900" localSheetId="9">#REF!</definedName>
    <definedName name="__CPT711900">#REF!</definedName>
    <definedName name="__CPT712110" localSheetId="103">#REF!</definedName>
    <definedName name="__CPT712110" localSheetId="26">#REF!</definedName>
    <definedName name="__CPT712110" localSheetId="89">#REF!</definedName>
    <definedName name="__CPT712110" localSheetId="91">#REF!</definedName>
    <definedName name="__CPT712110" localSheetId="9">#REF!</definedName>
    <definedName name="__CPT712110">#REF!</definedName>
    <definedName name="__CPT712138" localSheetId="103">#REF!</definedName>
    <definedName name="__CPT712138" localSheetId="26">#REF!</definedName>
    <definedName name="__CPT712138" localSheetId="89">#REF!</definedName>
    <definedName name="__CPT712138" localSheetId="91">#REF!</definedName>
    <definedName name="__CPT712138" localSheetId="9">#REF!</definedName>
    <definedName name="__CPT712138">#REF!</definedName>
    <definedName name="__CPT712139" localSheetId="103">#REF!</definedName>
    <definedName name="__CPT712139" localSheetId="26">#REF!</definedName>
    <definedName name="__CPT712139" localSheetId="89">#REF!</definedName>
    <definedName name="__CPT712139" localSheetId="91">#REF!</definedName>
    <definedName name="__CPT712139" localSheetId="9">#REF!</definedName>
    <definedName name="__CPT712139">#REF!</definedName>
    <definedName name="__CPT712148" localSheetId="103">#REF!</definedName>
    <definedName name="__CPT712148" localSheetId="26">#REF!</definedName>
    <definedName name="__CPT712148" localSheetId="89">#REF!</definedName>
    <definedName name="__CPT712148" localSheetId="91">#REF!</definedName>
    <definedName name="__CPT712148" localSheetId="9">#REF!</definedName>
    <definedName name="__CPT712148">#REF!</definedName>
    <definedName name="__CPT712149" localSheetId="103">#REF!</definedName>
    <definedName name="__CPT712149" localSheetId="26">#REF!</definedName>
    <definedName name="__CPT712149" localSheetId="89">#REF!</definedName>
    <definedName name="__CPT712149" localSheetId="91">#REF!</definedName>
    <definedName name="__CPT712149" localSheetId="9">#REF!</definedName>
    <definedName name="__CPT712149">#REF!</definedName>
    <definedName name="__CPT712159" localSheetId="103">#REF!</definedName>
    <definedName name="__CPT712159" localSheetId="26">#REF!</definedName>
    <definedName name="__CPT712159" localSheetId="89">#REF!</definedName>
    <definedName name="__CPT712159" localSheetId="91">#REF!</definedName>
    <definedName name="__CPT712159" localSheetId="9">#REF!</definedName>
    <definedName name="__CPT712159">#REF!</definedName>
    <definedName name="__CPT712160" localSheetId="103">#REF!</definedName>
    <definedName name="__CPT712160" localSheetId="26">#REF!</definedName>
    <definedName name="__CPT712160" localSheetId="89">#REF!</definedName>
    <definedName name="__CPT712160" localSheetId="91">#REF!</definedName>
    <definedName name="__CPT712160" localSheetId="9">#REF!</definedName>
    <definedName name="__CPT712160">#REF!</definedName>
    <definedName name="__CPT712180" localSheetId="103">#REF!</definedName>
    <definedName name="__CPT712180" localSheetId="26">#REF!</definedName>
    <definedName name="__CPT712180" localSheetId="89">#REF!</definedName>
    <definedName name="__CPT712180" localSheetId="91">#REF!</definedName>
    <definedName name="__CPT712180" localSheetId="9">#REF!</definedName>
    <definedName name="__CPT712180">#REF!</definedName>
    <definedName name="__CPT712200" localSheetId="103">#REF!</definedName>
    <definedName name="__CPT712200" localSheetId="26">#REF!</definedName>
    <definedName name="__CPT712200" localSheetId="89">#REF!</definedName>
    <definedName name="__CPT712200" localSheetId="91">#REF!</definedName>
    <definedName name="__CPT712200" localSheetId="9">#REF!</definedName>
    <definedName name="__CPT712200">#REF!</definedName>
    <definedName name="__CPT712800" localSheetId="103">#REF!</definedName>
    <definedName name="__CPT712800" localSheetId="26">#REF!</definedName>
    <definedName name="__CPT712800" localSheetId="89">#REF!</definedName>
    <definedName name="__CPT712800" localSheetId="91">#REF!</definedName>
    <definedName name="__CPT712800" localSheetId="9">#REF!</definedName>
    <definedName name="__CPT712800">#REF!</definedName>
    <definedName name="__CPT712900" localSheetId="103">#REF!</definedName>
    <definedName name="__CPT712900" localSheetId="26">#REF!</definedName>
    <definedName name="__CPT712900" localSheetId="89">#REF!</definedName>
    <definedName name="__CPT712900" localSheetId="91">#REF!</definedName>
    <definedName name="__CPT712900" localSheetId="9">#REF!</definedName>
    <definedName name="__CPT712900">#REF!</definedName>
    <definedName name="__CPT713100" localSheetId="103">#REF!</definedName>
    <definedName name="__CPT713100" localSheetId="26">#REF!</definedName>
    <definedName name="__CPT713100" localSheetId="89">#REF!</definedName>
    <definedName name="__CPT713100" localSheetId="91">#REF!</definedName>
    <definedName name="__CPT713100" localSheetId="9">#REF!</definedName>
    <definedName name="__CPT713100">#REF!</definedName>
    <definedName name="__CPT713110" localSheetId="103">#REF!</definedName>
    <definedName name="__CPT713110" localSheetId="26">#REF!</definedName>
    <definedName name="__CPT713110" localSheetId="89">#REF!</definedName>
    <definedName name="__CPT713110" localSheetId="91">#REF!</definedName>
    <definedName name="__CPT713110" localSheetId="9">#REF!</definedName>
    <definedName name="__CPT713110">#REF!</definedName>
    <definedName name="__CPT713190" localSheetId="103">#REF!</definedName>
    <definedName name="__CPT713190" localSheetId="26">#REF!</definedName>
    <definedName name="__CPT713190" localSheetId="89">#REF!</definedName>
    <definedName name="__CPT713190" localSheetId="91">#REF!</definedName>
    <definedName name="__CPT713190" localSheetId="9">#REF!</definedName>
    <definedName name="__CPT713190">#REF!</definedName>
    <definedName name="__CPT713200" localSheetId="103">#REF!</definedName>
    <definedName name="__CPT713200" localSheetId="26">#REF!</definedName>
    <definedName name="__CPT713200" localSheetId="89">#REF!</definedName>
    <definedName name="__CPT713200" localSheetId="91">#REF!</definedName>
    <definedName name="__CPT713200" localSheetId="9">#REF!</definedName>
    <definedName name="__CPT713200">#REF!</definedName>
    <definedName name="__CPT713210" localSheetId="103">#REF!</definedName>
    <definedName name="__CPT713210" localSheetId="26">#REF!</definedName>
    <definedName name="__CPT713210" localSheetId="89">#REF!</definedName>
    <definedName name="__CPT713210" localSheetId="91">#REF!</definedName>
    <definedName name="__CPT713210" localSheetId="9">#REF!</definedName>
    <definedName name="__CPT713210">#REF!</definedName>
    <definedName name="__CPT713290" localSheetId="103">#REF!</definedName>
    <definedName name="__CPT713290" localSheetId="26">#REF!</definedName>
    <definedName name="__CPT713290" localSheetId="89">#REF!</definedName>
    <definedName name="__CPT713290" localSheetId="91">#REF!</definedName>
    <definedName name="__CPT713290" localSheetId="9">#REF!</definedName>
    <definedName name="__CPT713290">#REF!</definedName>
    <definedName name="__CPT713300" localSheetId="103">#REF!</definedName>
    <definedName name="__CPT713300" localSheetId="26">#REF!</definedName>
    <definedName name="__CPT713300" localSheetId="89">#REF!</definedName>
    <definedName name="__CPT713300" localSheetId="91">#REF!</definedName>
    <definedName name="__CPT713300" localSheetId="9">#REF!</definedName>
    <definedName name="__CPT713300">#REF!</definedName>
    <definedName name="__CPT713310" localSheetId="103">#REF!</definedName>
    <definedName name="__CPT713310" localSheetId="26">#REF!</definedName>
    <definedName name="__CPT713310" localSheetId="89">#REF!</definedName>
    <definedName name="__CPT713310" localSheetId="91">#REF!</definedName>
    <definedName name="__CPT713310" localSheetId="9">#REF!</definedName>
    <definedName name="__CPT713310">#REF!</definedName>
    <definedName name="__CPT713350" localSheetId="103">#REF!</definedName>
    <definedName name="__CPT713350" localSheetId="26">#REF!</definedName>
    <definedName name="__CPT713350" localSheetId="89">#REF!</definedName>
    <definedName name="__CPT713350" localSheetId="91">#REF!</definedName>
    <definedName name="__CPT713350" localSheetId="9">#REF!</definedName>
    <definedName name="__CPT713350">#REF!</definedName>
    <definedName name="__CPT713360" localSheetId="103">#REF!</definedName>
    <definedName name="__CPT713360" localSheetId="26">#REF!</definedName>
    <definedName name="__CPT713360" localSheetId="89">#REF!</definedName>
    <definedName name="__CPT713360" localSheetId="91">#REF!</definedName>
    <definedName name="__CPT713360" localSheetId="9">#REF!</definedName>
    <definedName name="__CPT713360">#REF!</definedName>
    <definedName name="__CPT713370" localSheetId="103">#REF!</definedName>
    <definedName name="__CPT713370" localSheetId="26">#REF!</definedName>
    <definedName name="__CPT713370" localSheetId="89">#REF!</definedName>
    <definedName name="__CPT713370" localSheetId="91">#REF!</definedName>
    <definedName name="__CPT713370" localSheetId="9">#REF!</definedName>
    <definedName name="__CPT713370">#REF!</definedName>
    <definedName name="__CPT713390" localSheetId="103">#REF!</definedName>
    <definedName name="__CPT713390" localSheetId="26">#REF!</definedName>
    <definedName name="__CPT713390" localSheetId="89">#REF!</definedName>
    <definedName name="__CPT713390" localSheetId="91">#REF!</definedName>
    <definedName name="__CPT713390" localSheetId="9">#REF!</definedName>
    <definedName name="__CPT713390">#REF!</definedName>
    <definedName name="__CPT713400" localSheetId="103">#REF!</definedName>
    <definedName name="__CPT713400" localSheetId="26">#REF!</definedName>
    <definedName name="__CPT713400" localSheetId="89">#REF!</definedName>
    <definedName name="__CPT713400" localSheetId="91">#REF!</definedName>
    <definedName name="__CPT713400" localSheetId="9">#REF!</definedName>
    <definedName name="__CPT713400">#REF!</definedName>
    <definedName name="__CPT713410" localSheetId="103">#REF!</definedName>
    <definedName name="__CPT713410" localSheetId="26">#REF!</definedName>
    <definedName name="__CPT713410" localSheetId="89">#REF!</definedName>
    <definedName name="__CPT713410" localSheetId="91">#REF!</definedName>
    <definedName name="__CPT713410" localSheetId="9">#REF!</definedName>
    <definedName name="__CPT713410">#REF!</definedName>
    <definedName name="__CPT713490" localSheetId="103">#REF!</definedName>
    <definedName name="__CPT713490" localSheetId="26">#REF!</definedName>
    <definedName name="__CPT713490" localSheetId="89">#REF!</definedName>
    <definedName name="__CPT713490" localSheetId="91">#REF!</definedName>
    <definedName name="__CPT713490" localSheetId="9">#REF!</definedName>
    <definedName name="__CPT713490">#REF!</definedName>
    <definedName name="__cpt713508" localSheetId="103">#REF!</definedName>
    <definedName name="__cpt713508" localSheetId="26">#REF!</definedName>
    <definedName name="__cpt713508" localSheetId="89">#REF!</definedName>
    <definedName name="__cpt713508" localSheetId="91">#REF!</definedName>
    <definedName name="__cpt713508" localSheetId="9">#REF!</definedName>
    <definedName name="__cpt713508">#REF!</definedName>
    <definedName name="__CPT713509" localSheetId="103">#REF!</definedName>
    <definedName name="__CPT713509" localSheetId="26">#REF!</definedName>
    <definedName name="__CPT713509" localSheetId="89">#REF!</definedName>
    <definedName name="__CPT713509" localSheetId="91">#REF!</definedName>
    <definedName name="__CPT713509" localSheetId="9">#REF!</definedName>
    <definedName name="__CPT713509">#REF!</definedName>
    <definedName name="__CPT715200" localSheetId="103">#REF!</definedName>
    <definedName name="__CPT715200" localSheetId="26">#REF!</definedName>
    <definedName name="__CPT715200" localSheetId="89">#REF!</definedName>
    <definedName name="__CPT715200" localSheetId="91">#REF!</definedName>
    <definedName name="__CPT715200" localSheetId="9">#REF!</definedName>
    <definedName name="__CPT715200">#REF!</definedName>
    <definedName name="__CPT715320" localSheetId="103">#REF!</definedName>
    <definedName name="__CPT715320" localSheetId="26">#REF!</definedName>
    <definedName name="__CPT715320" localSheetId="89">#REF!</definedName>
    <definedName name="__CPT715320" localSheetId="91">#REF!</definedName>
    <definedName name="__CPT715320" localSheetId="9">#REF!</definedName>
    <definedName name="__CPT715320">#REF!</definedName>
    <definedName name="__CPT715325" localSheetId="103">#REF!</definedName>
    <definedName name="__CPT715325" localSheetId="26">#REF!</definedName>
    <definedName name="__CPT715325" localSheetId="89">#REF!</definedName>
    <definedName name="__CPT715325" localSheetId="91">#REF!</definedName>
    <definedName name="__CPT715325" localSheetId="9">#REF!</definedName>
    <definedName name="__CPT715325">#REF!</definedName>
    <definedName name="__CPT715410" localSheetId="103">#REF!</definedName>
    <definedName name="__CPT715410" localSheetId="26">#REF!</definedName>
    <definedName name="__CPT715410" localSheetId="89">#REF!</definedName>
    <definedName name="__CPT715410" localSheetId="91">#REF!</definedName>
    <definedName name="__CPT715410" localSheetId="9">#REF!</definedName>
    <definedName name="__CPT715410">#REF!</definedName>
    <definedName name="__CPT715420" localSheetId="103">#REF!</definedName>
    <definedName name="__CPT715420" localSheetId="26">#REF!</definedName>
    <definedName name="__CPT715420" localSheetId="89">#REF!</definedName>
    <definedName name="__CPT715420" localSheetId="91">#REF!</definedName>
    <definedName name="__CPT715420" localSheetId="9">#REF!</definedName>
    <definedName name="__CPT715420">#REF!</definedName>
    <definedName name="__CPT715430" localSheetId="103">#REF!</definedName>
    <definedName name="__CPT715430" localSheetId="26">#REF!</definedName>
    <definedName name="__CPT715430" localSheetId="89">#REF!</definedName>
    <definedName name="__CPT715430" localSheetId="91">#REF!</definedName>
    <definedName name="__CPT715430" localSheetId="9">#REF!</definedName>
    <definedName name="__CPT715430">#REF!</definedName>
    <definedName name="__CPT715450" localSheetId="103">#REF!</definedName>
    <definedName name="__CPT715450" localSheetId="26">#REF!</definedName>
    <definedName name="__CPT715450" localSheetId="89">#REF!</definedName>
    <definedName name="__CPT715450" localSheetId="91">#REF!</definedName>
    <definedName name="__CPT715450" localSheetId="9">#REF!</definedName>
    <definedName name="__CPT715450">#REF!</definedName>
    <definedName name="__CPT715480" localSheetId="103">[1]DETCONSO!#REF!</definedName>
    <definedName name="__CPT715480" localSheetId="26">[1]DETCONSO!#REF!</definedName>
    <definedName name="__CPT715480" localSheetId="89">[1]DETCONSO!#REF!</definedName>
    <definedName name="__CPT715480" localSheetId="91">[1]DETCONSO!#REF!</definedName>
    <definedName name="__CPT715480" localSheetId="9">[1]DETCONSO!#REF!</definedName>
    <definedName name="__CPT715480">[1]DETCONSO!#REF!</definedName>
    <definedName name="__CPT715490" localSheetId="103">#REF!</definedName>
    <definedName name="__CPT715490" localSheetId="26">#REF!</definedName>
    <definedName name="__CPT715490" localSheetId="89">#REF!</definedName>
    <definedName name="__CPT715490" localSheetId="91">#REF!</definedName>
    <definedName name="__CPT715490" localSheetId="9">#REF!</definedName>
    <definedName name="__CPT715490">#REF!</definedName>
    <definedName name="__CPT715510" localSheetId="103">#REF!</definedName>
    <definedName name="__CPT715510" localSheetId="26">#REF!</definedName>
    <definedName name="__CPT715510" localSheetId="89">#REF!</definedName>
    <definedName name="__CPT715510" localSheetId="91">#REF!</definedName>
    <definedName name="__CPT715510" localSheetId="9">#REF!</definedName>
    <definedName name="__CPT715510">#REF!</definedName>
    <definedName name="__CPT715515" localSheetId="103">#REF!</definedName>
    <definedName name="__CPT715515" localSheetId="26">#REF!</definedName>
    <definedName name="__CPT715515" localSheetId="89">#REF!</definedName>
    <definedName name="__CPT715515" localSheetId="91">#REF!</definedName>
    <definedName name="__CPT715515" localSheetId="9">#REF!</definedName>
    <definedName name="__CPT715515">#REF!</definedName>
    <definedName name="__CPT715520" localSheetId="103">#REF!</definedName>
    <definedName name="__CPT715520" localSheetId="26">#REF!</definedName>
    <definedName name="__CPT715520" localSheetId="89">#REF!</definedName>
    <definedName name="__CPT715520" localSheetId="91">#REF!</definedName>
    <definedName name="__CPT715520" localSheetId="9">#REF!</definedName>
    <definedName name="__CPT715520">#REF!</definedName>
    <definedName name="__CPT715525" localSheetId="103">#REF!</definedName>
    <definedName name="__CPT715525" localSheetId="26">#REF!</definedName>
    <definedName name="__CPT715525" localSheetId="89">#REF!</definedName>
    <definedName name="__CPT715525" localSheetId="91">#REF!</definedName>
    <definedName name="__CPT715525" localSheetId="9">#REF!</definedName>
    <definedName name="__CPT715525">#REF!</definedName>
    <definedName name="__CPT715530" localSheetId="103">#REF!</definedName>
    <definedName name="__CPT715530" localSheetId="26">#REF!</definedName>
    <definedName name="__CPT715530" localSheetId="89">#REF!</definedName>
    <definedName name="__CPT715530" localSheetId="91">#REF!</definedName>
    <definedName name="__CPT715530" localSheetId="9">#REF!</definedName>
    <definedName name="__CPT715530">#REF!</definedName>
    <definedName name="__CPT715550" localSheetId="103">#REF!</definedName>
    <definedName name="__CPT715550" localSheetId="26">#REF!</definedName>
    <definedName name="__CPT715550" localSheetId="89">#REF!</definedName>
    <definedName name="__CPT715550" localSheetId="91">#REF!</definedName>
    <definedName name="__CPT715550" localSheetId="9">#REF!</definedName>
    <definedName name="__CPT715550">#REF!</definedName>
    <definedName name="__CPT715570" localSheetId="103">[1]DETCONSO!#REF!</definedName>
    <definedName name="__CPT715570" localSheetId="26">[1]DETCONSO!#REF!</definedName>
    <definedName name="__CPT715570" localSheetId="89">[1]DETCONSO!#REF!</definedName>
    <definedName name="__CPT715570" localSheetId="91">[1]DETCONSO!#REF!</definedName>
    <definedName name="__CPT715570" localSheetId="9">[1]DETCONSO!#REF!</definedName>
    <definedName name="__CPT715570">[1]DETCONSO!#REF!</definedName>
    <definedName name="__CPT715600" localSheetId="103">#REF!</definedName>
    <definedName name="__CPT715600" localSheetId="26">#REF!</definedName>
    <definedName name="__CPT715600" localSheetId="89">#REF!</definedName>
    <definedName name="__CPT715600" localSheetId="91">#REF!</definedName>
    <definedName name="__CPT715600" localSheetId="9">#REF!</definedName>
    <definedName name="__CPT715600">#REF!</definedName>
    <definedName name="__CPT715610" localSheetId="103">#REF!</definedName>
    <definedName name="__CPT715610" localSheetId="26">#REF!</definedName>
    <definedName name="__CPT715610" localSheetId="89">#REF!</definedName>
    <definedName name="__CPT715610" localSheetId="91">#REF!</definedName>
    <definedName name="__CPT715610" localSheetId="9">#REF!</definedName>
    <definedName name="__CPT715610">#REF!</definedName>
    <definedName name="__CPT715620" localSheetId="103">#REF!</definedName>
    <definedName name="__CPT715620" localSheetId="26">#REF!</definedName>
    <definedName name="__CPT715620" localSheetId="89">#REF!</definedName>
    <definedName name="__CPT715620" localSheetId="91">#REF!</definedName>
    <definedName name="__CPT715620" localSheetId="9">#REF!</definedName>
    <definedName name="__CPT715620">#REF!</definedName>
    <definedName name="__CPT715630" localSheetId="103">#REF!</definedName>
    <definedName name="__CPT715630" localSheetId="26">#REF!</definedName>
    <definedName name="__CPT715630" localSheetId="89">#REF!</definedName>
    <definedName name="__CPT715630" localSheetId="91">#REF!</definedName>
    <definedName name="__CPT715630" localSheetId="9">#REF!</definedName>
    <definedName name="__CPT715630">#REF!</definedName>
    <definedName name="__CPT715640" localSheetId="103">#REF!</definedName>
    <definedName name="__CPT715640" localSheetId="26">#REF!</definedName>
    <definedName name="__CPT715640" localSheetId="89">#REF!</definedName>
    <definedName name="__CPT715640" localSheetId="91">#REF!</definedName>
    <definedName name="__CPT715640" localSheetId="9">#REF!</definedName>
    <definedName name="__CPT715640">#REF!</definedName>
    <definedName name="__CPT715701" localSheetId="103">#REF!</definedName>
    <definedName name="__CPT715701" localSheetId="26">#REF!</definedName>
    <definedName name="__CPT715701" localSheetId="89">#REF!</definedName>
    <definedName name="__CPT715701" localSheetId="91">#REF!</definedName>
    <definedName name="__CPT715701" localSheetId="9">#REF!</definedName>
    <definedName name="__CPT715701">#REF!</definedName>
    <definedName name="__CPT715702" localSheetId="103">#REF!</definedName>
    <definedName name="__CPT715702" localSheetId="26">#REF!</definedName>
    <definedName name="__CPT715702" localSheetId="89">#REF!</definedName>
    <definedName name="__CPT715702" localSheetId="91">#REF!</definedName>
    <definedName name="__CPT715702" localSheetId="9">#REF!</definedName>
    <definedName name="__CPT715702">#REF!</definedName>
    <definedName name="__CPT715703" localSheetId="103">#REF!</definedName>
    <definedName name="__CPT715703" localSheetId="26">#REF!</definedName>
    <definedName name="__CPT715703" localSheetId="89">#REF!</definedName>
    <definedName name="__CPT715703" localSheetId="91">#REF!</definedName>
    <definedName name="__CPT715703" localSheetId="9">#REF!</definedName>
    <definedName name="__CPT715703">#REF!</definedName>
    <definedName name="__CPT715704" localSheetId="103">#REF!</definedName>
    <definedName name="__CPT715704" localSheetId="26">#REF!</definedName>
    <definedName name="__CPT715704" localSheetId="89">#REF!</definedName>
    <definedName name="__CPT715704" localSheetId="91">#REF!</definedName>
    <definedName name="__CPT715704" localSheetId="9">#REF!</definedName>
    <definedName name="__CPT715704">#REF!</definedName>
    <definedName name="__CPT715705" localSheetId="103">#REF!</definedName>
    <definedName name="__CPT715705" localSheetId="26">#REF!</definedName>
    <definedName name="__CPT715705" localSheetId="89">#REF!</definedName>
    <definedName name="__CPT715705" localSheetId="91">#REF!</definedName>
    <definedName name="__CPT715705" localSheetId="9">#REF!</definedName>
    <definedName name="__CPT715705">#REF!</definedName>
    <definedName name="__CPT715706" localSheetId="103">#REF!</definedName>
    <definedName name="__CPT715706" localSheetId="26">#REF!</definedName>
    <definedName name="__CPT715706" localSheetId="89">#REF!</definedName>
    <definedName name="__CPT715706" localSheetId="91">#REF!</definedName>
    <definedName name="__CPT715706" localSheetId="9">#REF!</definedName>
    <definedName name="__CPT715706">#REF!</definedName>
    <definedName name="__CPT715720" localSheetId="103">#REF!</definedName>
    <definedName name="__CPT715720" localSheetId="26">#REF!</definedName>
    <definedName name="__CPT715720" localSheetId="89">#REF!</definedName>
    <definedName name="__CPT715720" localSheetId="91">#REF!</definedName>
    <definedName name="__CPT715720" localSheetId="9">#REF!</definedName>
    <definedName name="__CPT715720">#REF!</definedName>
    <definedName name="__CPT715725" localSheetId="103">[1]DETCONSO!#REF!</definedName>
    <definedName name="__CPT715725" localSheetId="26">[1]DETCONSO!#REF!</definedName>
    <definedName name="__CPT715725" localSheetId="89">[1]DETCONSO!#REF!</definedName>
    <definedName name="__CPT715725" localSheetId="91">[1]DETCONSO!#REF!</definedName>
    <definedName name="__CPT715725" localSheetId="9">[1]DETCONSO!#REF!</definedName>
    <definedName name="__CPT715725">[1]DETCONSO!#REF!</definedName>
    <definedName name="__CPT715730" localSheetId="103">#REF!</definedName>
    <definedName name="__CPT715730" localSheetId="26">#REF!</definedName>
    <definedName name="__CPT715730" localSheetId="89">#REF!</definedName>
    <definedName name="__CPT715730" localSheetId="91">#REF!</definedName>
    <definedName name="__CPT715730" localSheetId="9">#REF!</definedName>
    <definedName name="__CPT715730">#REF!</definedName>
    <definedName name="__CPT715740" localSheetId="103">#REF!</definedName>
    <definedName name="__CPT715740" localSheetId="26">#REF!</definedName>
    <definedName name="__CPT715740" localSheetId="89">#REF!</definedName>
    <definedName name="__CPT715740" localSheetId="91">#REF!</definedName>
    <definedName name="__CPT715740" localSheetId="9">#REF!</definedName>
    <definedName name="__CPT715740">#REF!</definedName>
    <definedName name="__CPT715760" localSheetId="103">#REF!</definedName>
    <definedName name="__CPT715760" localSheetId="26">#REF!</definedName>
    <definedName name="__CPT715760" localSheetId="89">#REF!</definedName>
    <definedName name="__CPT715760" localSheetId="91">#REF!</definedName>
    <definedName name="__CPT715760" localSheetId="9">#REF!</definedName>
    <definedName name="__CPT715760">#REF!</definedName>
    <definedName name="__CPT715770" localSheetId="103">[1]DETCONSO!#REF!</definedName>
    <definedName name="__CPT715770" localSheetId="26">[1]DETCONSO!#REF!</definedName>
    <definedName name="__CPT715770" localSheetId="89">[1]DETCONSO!#REF!</definedName>
    <definedName name="__CPT715770" localSheetId="91">[1]DETCONSO!#REF!</definedName>
    <definedName name="__CPT715770" localSheetId="9">[1]DETCONSO!#REF!</definedName>
    <definedName name="__CPT715770">[1]DETCONSO!#REF!</definedName>
    <definedName name="__CPT715790" localSheetId="103">#REF!</definedName>
    <definedName name="__CPT715790" localSheetId="26">#REF!</definedName>
    <definedName name="__CPT715790" localSheetId="89">#REF!</definedName>
    <definedName name="__CPT715790" localSheetId="91">#REF!</definedName>
    <definedName name="__CPT715790" localSheetId="9">#REF!</definedName>
    <definedName name="__CPT715790">#REF!</definedName>
    <definedName name="__CPT715795" localSheetId="103">#REF!</definedName>
    <definedName name="__CPT715795" localSheetId="26">#REF!</definedName>
    <definedName name="__CPT715795" localSheetId="89">#REF!</definedName>
    <definedName name="__CPT715795" localSheetId="91">#REF!</definedName>
    <definedName name="__CPT715795" localSheetId="9">#REF!</definedName>
    <definedName name="__CPT715795">#REF!</definedName>
    <definedName name="__CPT715800" localSheetId="103">#REF!</definedName>
    <definedName name="__CPT715800" localSheetId="26">#REF!</definedName>
    <definedName name="__CPT715800" localSheetId="89">#REF!</definedName>
    <definedName name="__CPT715800" localSheetId="91">#REF!</definedName>
    <definedName name="__CPT715800" localSheetId="9">#REF!</definedName>
    <definedName name="__CPT715800">#REF!</definedName>
    <definedName name="__CPT715805" localSheetId="103">#REF!</definedName>
    <definedName name="__CPT715805" localSheetId="26">#REF!</definedName>
    <definedName name="__CPT715805" localSheetId="89">#REF!</definedName>
    <definedName name="__CPT715805" localSheetId="91">#REF!</definedName>
    <definedName name="__CPT715805" localSheetId="9">#REF!</definedName>
    <definedName name="__CPT715805">#REF!</definedName>
    <definedName name="__CPT715810" localSheetId="103">#REF!</definedName>
    <definedName name="__CPT715810" localSheetId="26">#REF!</definedName>
    <definedName name="__CPT715810" localSheetId="89">#REF!</definedName>
    <definedName name="__CPT715810" localSheetId="91">#REF!</definedName>
    <definedName name="__CPT715810" localSheetId="9">#REF!</definedName>
    <definedName name="__CPT715810">#REF!</definedName>
    <definedName name="__CPT715815" localSheetId="103">#REF!</definedName>
    <definedName name="__CPT715815" localSheetId="26">#REF!</definedName>
    <definedName name="__CPT715815" localSheetId="89">#REF!</definedName>
    <definedName name="__CPT715815" localSheetId="91">#REF!</definedName>
    <definedName name="__CPT715815" localSheetId="9">#REF!</definedName>
    <definedName name="__CPT715815">#REF!</definedName>
    <definedName name="__CPT715900" localSheetId="103">#REF!</definedName>
    <definedName name="__CPT715900" localSheetId="26">#REF!</definedName>
    <definedName name="__CPT715900" localSheetId="89">#REF!</definedName>
    <definedName name="__CPT715900" localSheetId="91">#REF!</definedName>
    <definedName name="__CPT715900" localSheetId="9">#REF!</definedName>
    <definedName name="__CPT715900">#REF!</definedName>
    <definedName name="__CPT715905" localSheetId="103">#REF!</definedName>
    <definedName name="__CPT715905" localSheetId="26">#REF!</definedName>
    <definedName name="__CPT715905" localSheetId="89">#REF!</definedName>
    <definedName name="__CPT715905" localSheetId="91">#REF!</definedName>
    <definedName name="__CPT715905" localSheetId="9">#REF!</definedName>
    <definedName name="__CPT715905">#REF!</definedName>
    <definedName name="__CPT715910" localSheetId="103">#REF!</definedName>
    <definedName name="__CPT715910" localSheetId="26">#REF!</definedName>
    <definedName name="__CPT715910" localSheetId="89">#REF!</definedName>
    <definedName name="__CPT715910" localSheetId="91">#REF!</definedName>
    <definedName name="__CPT715910" localSheetId="9">#REF!</definedName>
    <definedName name="__CPT715910">#REF!</definedName>
    <definedName name="__CPT719100" localSheetId="103">#REF!</definedName>
    <definedName name="__CPT719100" localSheetId="26">#REF!</definedName>
    <definedName name="__CPT719100" localSheetId="89">#REF!</definedName>
    <definedName name="__CPT719100" localSheetId="91">#REF!</definedName>
    <definedName name="__CPT719100" localSheetId="9">#REF!</definedName>
    <definedName name="__CPT719100">#REF!</definedName>
    <definedName name="__CPT719105" localSheetId="103">#REF!</definedName>
    <definedName name="__CPT719105" localSheetId="26">#REF!</definedName>
    <definedName name="__CPT719105" localSheetId="89">#REF!</definedName>
    <definedName name="__CPT719105" localSheetId="91">#REF!</definedName>
    <definedName name="__CPT719105" localSheetId="9">#REF!</definedName>
    <definedName name="__CPT719105">#REF!</definedName>
    <definedName name="__CPT719110" localSheetId="103">#REF!</definedName>
    <definedName name="__CPT719110" localSheetId="26">#REF!</definedName>
    <definedName name="__CPT719110" localSheetId="89">#REF!</definedName>
    <definedName name="__CPT719110" localSheetId="91">#REF!</definedName>
    <definedName name="__CPT719110" localSheetId="9">#REF!</definedName>
    <definedName name="__CPT719110">#REF!</definedName>
    <definedName name="__CPT719115" localSheetId="103">#REF!</definedName>
    <definedName name="__CPT719115" localSheetId="26">#REF!</definedName>
    <definedName name="__CPT719115" localSheetId="89">#REF!</definedName>
    <definedName name="__CPT719115" localSheetId="91">#REF!</definedName>
    <definedName name="__CPT719115" localSheetId="9">#REF!</definedName>
    <definedName name="__CPT719115">#REF!</definedName>
    <definedName name="__CPT719120" localSheetId="103">#REF!</definedName>
    <definedName name="__CPT719120" localSheetId="26">#REF!</definedName>
    <definedName name="__CPT719120" localSheetId="89">#REF!</definedName>
    <definedName name="__CPT719120" localSheetId="91">#REF!</definedName>
    <definedName name="__CPT719120" localSheetId="9">#REF!</definedName>
    <definedName name="__CPT719120">#REF!</definedName>
    <definedName name="__CPT719125" localSheetId="103">[1]DETCONSO!#REF!</definedName>
    <definedName name="__CPT719125" localSheetId="26">[1]DETCONSO!#REF!</definedName>
    <definedName name="__CPT719125" localSheetId="89">[1]DETCONSO!#REF!</definedName>
    <definedName name="__CPT719125" localSheetId="91">[1]DETCONSO!#REF!</definedName>
    <definedName name="__CPT719125" localSheetId="9">[1]DETCONSO!#REF!</definedName>
    <definedName name="__CPT719125">[1]DETCONSO!#REF!</definedName>
    <definedName name="__CPT719130" localSheetId="103">#REF!</definedName>
    <definedName name="__CPT719130" localSheetId="26">#REF!</definedName>
    <definedName name="__CPT719130" localSheetId="89">#REF!</definedName>
    <definedName name="__CPT719130" localSheetId="91">#REF!</definedName>
    <definedName name="__CPT719130" localSheetId="9">#REF!</definedName>
    <definedName name="__CPT719130">#REF!</definedName>
    <definedName name="__CPT719135" localSheetId="103">#REF!</definedName>
    <definedName name="__CPT719135" localSheetId="26">#REF!</definedName>
    <definedName name="__CPT719135" localSheetId="89">#REF!</definedName>
    <definedName name="__CPT719135" localSheetId="91">#REF!</definedName>
    <definedName name="__CPT719135" localSheetId="9">#REF!</definedName>
    <definedName name="__CPT719135">#REF!</definedName>
    <definedName name="__CPT719140" localSheetId="103">#REF!</definedName>
    <definedName name="__CPT719140" localSheetId="26">#REF!</definedName>
    <definedName name="__CPT719140" localSheetId="89">#REF!</definedName>
    <definedName name="__CPT719140" localSheetId="91">#REF!</definedName>
    <definedName name="__CPT719140" localSheetId="9">#REF!</definedName>
    <definedName name="__CPT719140">#REF!</definedName>
    <definedName name="__CPT719145" localSheetId="103">#REF!</definedName>
    <definedName name="__CPT719145" localSheetId="26">#REF!</definedName>
    <definedName name="__CPT719145" localSheetId="89">#REF!</definedName>
    <definedName name="__CPT719145" localSheetId="91">#REF!</definedName>
    <definedName name="__CPT719145" localSheetId="9">#REF!</definedName>
    <definedName name="__CPT719145">#REF!</definedName>
    <definedName name="__CPT719150" localSheetId="103">#REF!</definedName>
    <definedName name="__CPT719150" localSheetId="26">#REF!</definedName>
    <definedName name="__CPT719150" localSheetId="89">#REF!</definedName>
    <definedName name="__CPT719150" localSheetId="91">#REF!</definedName>
    <definedName name="__CPT719150" localSheetId="9">#REF!</definedName>
    <definedName name="__CPT719150">#REF!</definedName>
    <definedName name="__CPT719155" localSheetId="103">#REF!</definedName>
    <definedName name="__CPT719155" localSheetId="26">#REF!</definedName>
    <definedName name="__CPT719155" localSheetId="89">#REF!</definedName>
    <definedName name="__CPT719155" localSheetId="91">#REF!</definedName>
    <definedName name="__CPT719155" localSheetId="9">#REF!</definedName>
    <definedName name="__CPT719155">#REF!</definedName>
    <definedName name="__CPT719160" localSheetId="103">#REF!</definedName>
    <definedName name="__CPT719160" localSheetId="26">#REF!</definedName>
    <definedName name="__CPT719160" localSheetId="89">#REF!</definedName>
    <definedName name="__CPT719160" localSheetId="91">#REF!</definedName>
    <definedName name="__CPT719160" localSheetId="9">#REF!</definedName>
    <definedName name="__CPT719160">#REF!</definedName>
    <definedName name="__CPT719220" localSheetId="103">#REF!</definedName>
    <definedName name="__CPT719220" localSheetId="26">#REF!</definedName>
    <definedName name="__CPT719220" localSheetId="89">#REF!</definedName>
    <definedName name="__CPT719220" localSheetId="91">#REF!</definedName>
    <definedName name="__CPT719220" localSheetId="9">#REF!</definedName>
    <definedName name="__CPT719220">#REF!</definedName>
    <definedName name="__CPT719240" localSheetId="103">#REF!</definedName>
    <definedName name="__CPT719240" localSheetId="26">#REF!</definedName>
    <definedName name="__CPT719240" localSheetId="89">#REF!</definedName>
    <definedName name="__CPT719240" localSheetId="91">#REF!</definedName>
    <definedName name="__CPT719240" localSheetId="9">#REF!</definedName>
    <definedName name="__CPT719240">#REF!</definedName>
    <definedName name="__CPT719260" localSheetId="103">#REF!</definedName>
    <definedName name="__CPT719260" localSheetId="26">#REF!</definedName>
    <definedName name="__CPT719260" localSheetId="89">#REF!</definedName>
    <definedName name="__CPT719260" localSheetId="91">#REF!</definedName>
    <definedName name="__CPT719260" localSheetId="9">#REF!</definedName>
    <definedName name="__CPT719260">#REF!</definedName>
    <definedName name="__CPT721000" localSheetId="103">#REF!</definedName>
    <definedName name="__CPT721000" localSheetId="26">#REF!</definedName>
    <definedName name="__CPT721000" localSheetId="89">#REF!</definedName>
    <definedName name="__CPT721000" localSheetId="91">#REF!</definedName>
    <definedName name="__CPT721000" localSheetId="9">#REF!</definedName>
    <definedName name="__CPT721000">#REF!</definedName>
    <definedName name="__CPT721770" localSheetId="103">#REF!</definedName>
    <definedName name="__CPT721770" localSheetId="26">#REF!</definedName>
    <definedName name="__CPT721770" localSheetId="89">#REF!</definedName>
    <definedName name="__CPT721770" localSheetId="91">#REF!</definedName>
    <definedName name="__CPT721770" localSheetId="9">#REF!</definedName>
    <definedName name="__CPT721770">#REF!</definedName>
    <definedName name="__CPT721780" localSheetId="103">#REF!</definedName>
    <definedName name="__CPT721780" localSheetId="26">#REF!</definedName>
    <definedName name="__CPT721780" localSheetId="89">#REF!</definedName>
    <definedName name="__CPT721780" localSheetId="91">#REF!</definedName>
    <definedName name="__CPT721780" localSheetId="9">#REF!</definedName>
    <definedName name="__CPT721780">#REF!</definedName>
    <definedName name="__CPT726000" localSheetId="103">#REF!</definedName>
    <definedName name="__CPT726000" localSheetId="26">#REF!</definedName>
    <definedName name="__CPT726000" localSheetId="89">#REF!</definedName>
    <definedName name="__CPT726000" localSheetId="91">#REF!</definedName>
    <definedName name="__CPT726000" localSheetId="9">#REF!</definedName>
    <definedName name="__CPT726000">#REF!</definedName>
    <definedName name="__CPT727000" localSheetId="103">#REF!</definedName>
    <definedName name="__CPT727000" localSheetId="26">#REF!</definedName>
    <definedName name="__CPT727000" localSheetId="89">#REF!</definedName>
    <definedName name="__CPT727000" localSheetId="91">#REF!</definedName>
    <definedName name="__CPT727000" localSheetId="9">#REF!</definedName>
    <definedName name="__CPT727000">#REF!</definedName>
    <definedName name="__CPT728000" localSheetId="103">#REF!</definedName>
    <definedName name="__CPT728000" localSheetId="26">#REF!</definedName>
    <definedName name="__CPT728000" localSheetId="89">#REF!</definedName>
    <definedName name="__CPT728000" localSheetId="91">#REF!</definedName>
    <definedName name="__CPT728000" localSheetId="9">#REF!</definedName>
    <definedName name="__CPT728000">#REF!</definedName>
    <definedName name="__CPT728008" localSheetId="103">#REF!</definedName>
    <definedName name="__CPT728008" localSheetId="26">#REF!</definedName>
    <definedName name="__CPT728008" localSheetId="89">#REF!</definedName>
    <definedName name="__CPT728008" localSheetId="91">#REF!</definedName>
    <definedName name="__CPT728008" localSheetId="9">#REF!</definedName>
    <definedName name="__CPT728008">#REF!</definedName>
    <definedName name="__CPT728018" localSheetId="103">#REF!</definedName>
    <definedName name="__CPT728018" localSheetId="26">#REF!</definedName>
    <definedName name="__CPT728018" localSheetId="89">#REF!</definedName>
    <definedName name="__CPT728018" localSheetId="91">#REF!</definedName>
    <definedName name="__CPT728018" localSheetId="9">#REF!</definedName>
    <definedName name="__CPT728018">#REF!</definedName>
    <definedName name="__CPT729000" localSheetId="103">#REF!</definedName>
    <definedName name="__CPT729000" localSheetId="26">#REF!</definedName>
    <definedName name="__CPT729000" localSheetId="89">#REF!</definedName>
    <definedName name="__CPT729000" localSheetId="91">#REF!</definedName>
    <definedName name="__CPT729000" localSheetId="9">#REF!</definedName>
    <definedName name="__CPT729000">#REF!</definedName>
    <definedName name="__CPT729100" localSheetId="103">#REF!</definedName>
    <definedName name="__CPT729100" localSheetId="26">#REF!</definedName>
    <definedName name="__CPT729100" localSheetId="89">#REF!</definedName>
    <definedName name="__CPT729100" localSheetId="91">#REF!</definedName>
    <definedName name="__CPT729100" localSheetId="9">#REF!</definedName>
    <definedName name="__CPT729100">#REF!</definedName>
    <definedName name="__CPT729200" localSheetId="103">#REF!</definedName>
    <definedName name="__CPT729200" localSheetId="26">#REF!</definedName>
    <definedName name="__CPT729200" localSheetId="89">#REF!</definedName>
    <definedName name="__CPT729200" localSheetId="91">#REF!</definedName>
    <definedName name="__CPT729200" localSheetId="9">#REF!</definedName>
    <definedName name="__CPT729200">#REF!</definedName>
    <definedName name="__CPT732000" localSheetId="103">#REF!</definedName>
    <definedName name="__CPT732000" localSheetId="26">#REF!</definedName>
    <definedName name="__CPT732000" localSheetId="89">#REF!</definedName>
    <definedName name="__CPT732000" localSheetId="91">#REF!</definedName>
    <definedName name="__CPT732000" localSheetId="9">#REF!</definedName>
    <definedName name="__CPT732000">#REF!</definedName>
    <definedName name="__CPT732100" localSheetId="103">#REF!</definedName>
    <definedName name="__CPT732100" localSheetId="26">#REF!</definedName>
    <definedName name="__CPT732100" localSheetId="89">#REF!</definedName>
    <definedName name="__CPT732100" localSheetId="91">#REF!</definedName>
    <definedName name="__CPT732100" localSheetId="9">#REF!</definedName>
    <definedName name="__CPT732100">#REF!</definedName>
    <definedName name="__CPT732200" localSheetId="103">#REF!</definedName>
    <definedName name="__CPT732200" localSheetId="26">#REF!</definedName>
    <definedName name="__CPT732200" localSheetId="89">#REF!</definedName>
    <definedName name="__CPT732200" localSheetId="91">#REF!</definedName>
    <definedName name="__CPT732200" localSheetId="9">#REF!</definedName>
    <definedName name="__CPT732200">#REF!</definedName>
    <definedName name="__CPT749200" localSheetId="103">#REF!</definedName>
    <definedName name="__CPT749200" localSheetId="26">#REF!</definedName>
    <definedName name="__CPT749200" localSheetId="89">#REF!</definedName>
    <definedName name="__CPT749200" localSheetId="91">#REF!</definedName>
    <definedName name="__CPT749200" localSheetId="9">#REF!</definedName>
    <definedName name="__CPT749200">#REF!</definedName>
    <definedName name="__CPT749250" localSheetId="103">#REF!</definedName>
    <definedName name="__CPT749250" localSheetId="26">#REF!</definedName>
    <definedName name="__CPT749250" localSheetId="89">#REF!</definedName>
    <definedName name="__CPT749250" localSheetId="91">#REF!</definedName>
    <definedName name="__CPT749250" localSheetId="9">#REF!</definedName>
    <definedName name="__CPT749250">#REF!</definedName>
    <definedName name="__cpt749350" localSheetId="103">#REF!</definedName>
    <definedName name="__cpt749350" localSheetId="26">#REF!</definedName>
    <definedName name="__cpt749350" localSheetId="89">#REF!</definedName>
    <definedName name="__cpt749350" localSheetId="91">#REF!</definedName>
    <definedName name="__cpt749350" localSheetId="9">#REF!</definedName>
    <definedName name="__cpt749350">#REF!</definedName>
    <definedName name="__CPT753100" localSheetId="103">#REF!</definedName>
    <definedName name="__CPT753100" localSheetId="26">#REF!</definedName>
    <definedName name="__CPT753100" localSheetId="89">#REF!</definedName>
    <definedName name="__CPT753100" localSheetId="91">#REF!</definedName>
    <definedName name="__CPT753100" localSheetId="9">#REF!</definedName>
    <definedName name="__CPT753100">#REF!</definedName>
    <definedName name="__CPT753150" localSheetId="103">#REF!</definedName>
    <definedName name="__CPT753150" localSheetId="26">#REF!</definedName>
    <definedName name="__CPT753150" localSheetId="89">#REF!</definedName>
    <definedName name="__CPT753150" localSheetId="91">#REF!</definedName>
    <definedName name="__CPT753150" localSheetId="9">#REF!</definedName>
    <definedName name="__CPT753150">#REF!</definedName>
    <definedName name="__CPT753160" localSheetId="103">#REF!</definedName>
    <definedName name="__CPT753160" localSheetId="26">#REF!</definedName>
    <definedName name="__CPT753160" localSheetId="89">#REF!</definedName>
    <definedName name="__CPT753160" localSheetId="91">#REF!</definedName>
    <definedName name="__CPT753160" localSheetId="9">#REF!</definedName>
    <definedName name="__CPT753160">#REF!</definedName>
    <definedName name="__CPT753200" localSheetId="103">#REF!</definedName>
    <definedName name="__CPT753200" localSheetId="26">#REF!</definedName>
    <definedName name="__CPT753200" localSheetId="89">#REF!</definedName>
    <definedName name="__CPT753200" localSheetId="91">#REF!</definedName>
    <definedName name="__CPT753200" localSheetId="9">#REF!</definedName>
    <definedName name="__CPT753200">#REF!</definedName>
    <definedName name="__CPT753250" localSheetId="103">#REF!</definedName>
    <definedName name="__CPT753250" localSheetId="26">#REF!</definedName>
    <definedName name="__CPT753250" localSheetId="89">#REF!</definedName>
    <definedName name="__CPT753250" localSheetId="91">#REF!</definedName>
    <definedName name="__CPT753250" localSheetId="9">#REF!</definedName>
    <definedName name="__CPT753250">#REF!</definedName>
    <definedName name="__CPT753280" localSheetId="103">#REF!</definedName>
    <definedName name="__CPT753280" localSheetId="26">#REF!</definedName>
    <definedName name="__CPT753280" localSheetId="89">#REF!</definedName>
    <definedName name="__CPT753280" localSheetId="91">#REF!</definedName>
    <definedName name="__CPT753280" localSheetId="9">#REF!</definedName>
    <definedName name="__CPT753280">#REF!</definedName>
    <definedName name="__CPT753300" localSheetId="103">#REF!</definedName>
    <definedName name="__CPT753300" localSheetId="26">#REF!</definedName>
    <definedName name="__CPT753300" localSheetId="89">#REF!</definedName>
    <definedName name="__CPT753300" localSheetId="91">#REF!</definedName>
    <definedName name="__CPT753300" localSheetId="9">#REF!</definedName>
    <definedName name="__CPT753300">#REF!</definedName>
    <definedName name="__CPT753310" localSheetId="103">#REF!</definedName>
    <definedName name="__CPT753310" localSheetId="26">#REF!</definedName>
    <definedName name="__CPT753310" localSheetId="89">#REF!</definedName>
    <definedName name="__CPT753310" localSheetId="91">#REF!</definedName>
    <definedName name="__CPT753310" localSheetId="9">#REF!</definedName>
    <definedName name="__CPT753310">#REF!</definedName>
    <definedName name="__CPT753320" localSheetId="103">#REF!</definedName>
    <definedName name="__CPT753320" localSheetId="26">#REF!</definedName>
    <definedName name="__CPT753320" localSheetId="89">#REF!</definedName>
    <definedName name="__CPT753320" localSheetId="91">#REF!</definedName>
    <definedName name="__CPT753320" localSheetId="9">#REF!</definedName>
    <definedName name="__CPT753320">#REF!</definedName>
    <definedName name="__CPT753350" localSheetId="103">#REF!</definedName>
    <definedName name="__CPT753350" localSheetId="26">#REF!</definedName>
    <definedName name="__CPT753350" localSheetId="89">#REF!</definedName>
    <definedName name="__CPT753350" localSheetId="91">#REF!</definedName>
    <definedName name="__CPT753350" localSheetId="9">#REF!</definedName>
    <definedName name="__CPT753350">#REF!</definedName>
    <definedName name="__CPT753380" localSheetId="103">#REF!</definedName>
    <definedName name="__CPT753380" localSheetId="26">#REF!</definedName>
    <definedName name="__CPT753380" localSheetId="89">#REF!</definedName>
    <definedName name="__CPT753380" localSheetId="91">#REF!</definedName>
    <definedName name="__CPT753380" localSheetId="9">#REF!</definedName>
    <definedName name="__CPT753380">#REF!</definedName>
    <definedName name="__CPT753390" localSheetId="103">#REF!</definedName>
    <definedName name="__CPT753390" localSheetId="26">#REF!</definedName>
    <definedName name="__CPT753390" localSheetId="89">#REF!</definedName>
    <definedName name="__CPT753390" localSheetId="91">#REF!</definedName>
    <definedName name="__CPT753390" localSheetId="9">#REF!</definedName>
    <definedName name="__CPT753390">#REF!</definedName>
    <definedName name="__CPT753400" localSheetId="103">#REF!</definedName>
    <definedName name="__CPT753400" localSheetId="26">#REF!</definedName>
    <definedName name="__CPT753400" localSheetId="89">#REF!</definedName>
    <definedName name="__CPT753400" localSheetId="91">#REF!</definedName>
    <definedName name="__CPT753400" localSheetId="9">#REF!</definedName>
    <definedName name="__CPT753400">#REF!</definedName>
    <definedName name="__CPT753410" localSheetId="103">#REF!</definedName>
    <definedName name="__CPT753410" localSheetId="26">#REF!</definedName>
    <definedName name="__CPT753410" localSheetId="89">#REF!</definedName>
    <definedName name="__CPT753410" localSheetId="91">#REF!</definedName>
    <definedName name="__CPT753410" localSheetId="9">#REF!</definedName>
    <definedName name="__CPT753410">#REF!</definedName>
    <definedName name="__CPT753420" localSheetId="103">#REF!</definedName>
    <definedName name="__CPT753420" localSheetId="26">#REF!</definedName>
    <definedName name="__CPT753420" localSheetId="89">#REF!</definedName>
    <definedName name="__CPT753420" localSheetId="91">#REF!</definedName>
    <definedName name="__CPT753420" localSheetId="9">#REF!</definedName>
    <definedName name="__CPT753420">#REF!</definedName>
    <definedName name="__CPT753430" localSheetId="103">#REF!</definedName>
    <definedName name="__CPT753430" localSheetId="26">#REF!</definedName>
    <definedName name="__CPT753430" localSheetId="89">#REF!</definedName>
    <definedName name="__CPT753430" localSheetId="91">#REF!</definedName>
    <definedName name="__CPT753430" localSheetId="9">#REF!</definedName>
    <definedName name="__CPT753430">#REF!</definedName>
    <definedName name="__CPT753450" localSheetId="103">#REF!</definedName>
    <definedName name="__CPT753450" localSheetId="26">#REF!</definedName>
    <definedName name="__CPT753450" localSheetId="89">#REF!</definedName>
    <definedName name="__CPT753450" localSheetId="91">#REF!</definedName>
    <definedName name="__CPT753450" localSheetId="9">#REF!</definedName>
    <definedName name="__CPT753450">#REF!</definedName>
    <definedName name="__CPT753500" localSheetId="103">#REF!</definedName>
    <definedName name="__CPT753500" localSheetId="26">#REF!</definedName>
    <definedName name="__CPT753500" localSheetId="89">#REF!</definedName>
    <definedName name="__CPT753500" localSheetId="91">#REF!</definedName>
    <definedName name="__CPT753500" localSheetId="9">#REF!</definedName>
    <definedName name="__CPT753500">#REF!</definedName>
    <definedName name="__CPT753600" localSheetId="103">#REF!</definedName>
    <definedName name="__CPT753600" localSheetId="26">#REF!</definedName>
    <definedName name="__CPT753600" localSheetId="89">#REF!</definedName>
    <definedName name="__CPT753600" localSheetId="91">#REF!</definedName>
    <definedName name="__CPT753600" localSheetId="9">#REF!</definedName>
    <definedName name="__CPT753600">#REF!</definedName>
    <definedName name="__CPT753610" localSheetId="103">#REF!</definedName>
    <definedName name="__CPT753610" localSheetId="26">#REF!</definedName>
    <definedName name="__CPT753610" localSheetId="89">#REF!</definedName>
    <definedName name="__CPT753610" localSheetId="91">#REF!</definedName>
    <definedName name="__CPT753610" localSheetId="9">#REF!</definedName>
    <definedName name="__CPT753610">#REF!</definedName>
    <definedName name="__CPT753620" localSheetId="103">#REF!</definedName>
    <definedName name="__CPT753620" localSheetId="26">#REF!</definedName>
    <definedName name="__CPT753620" localSheetId="89">#REF!</definedName>
    <definedName name="__CPT753620" localSheetId="91">#REF!</definedName>
    <definedName name="__CPT753620" localSheetId="9">#REF!</definedName>
    <definedName name="__CPT753620">#REF!</definedName>
    <definedName name="__CPT753630" localSheetId="103">#REF!</definedName>
    <definedName name="__CPT753630" localSheetId="26">#REF!</definedName>
    <definedName name="__CPT753630" localSheetId="89">#REF!</definedName>
    <definedName name="__CPT753630" localSheetId="91">#REF!</definedName>
    <definedName name="__CPT753630" localSheetId="9">#REF!</definedName>
    <definedName name="__CPT753630">#REF!</definedName>
    <definedName name="__CPT753640" localSheetId="103">#REF!</definedName>
    <definedName name="__CPT753640" localSheetId="26">#REF!</definedName>
    <definedName name="__CPT753640" localSheetId="89">#REF!</definedName>
    <definedName name="__CPT753640" localSheetId="91">#REF!</definedName>
    <definedName name="__CPT753640" localSheetId="9">#REF!</definedName>
    <definedName name="__CPT753640">#REF!</definedName>
    <definedName name="__CPT753650" localSheetId="103">#REF!</definedName>
    <definedName name="__CPT753650" localSheetId="26">#REF!</definedName>
    <definedName name="__CPT753650" localSheetId="89">#REF!</definedName>
    <definedName name="__CPT753650" localSheetId="91">#REF!</definedName>
    <definedName name="__CPT753650" localSheetId="9">#REF!</definedName>
    <definedName name="__CPT753650">#REF!</definedName>
    <definedName name="__CPT753700" localSheetId="103">#REF!</definedName>
    <definedName name="__CPT753700" localSheetId="26">#REF!</definedName>
    <definedName name="__CPT753700" localSheetId="89">#REF!</definedName>
    <definedName name="__CPT753700" localSheetId="91">#REF!</definedName>
    <definedName name="__CPT753700" localSheetId="9">#REF!</definedName>
    <definedName name="__CPT753700">#REF!</definedName>
    <definedName name="__CPT753708" localSheetId="103">[1]DETCONSO!#REF!</definedName>
    <definedName name="__CPT753708" localSheetId="26">[1]DETCONSO!#REF!</definedName>
    <definedName name="__CPT753708" localSheetId="89">[1]DETCONSO!#REF!</definedName>
    <definedName name="__CPT753708" localSheetId="91">[1]DETCONSO!#REF!</definedName>
    <definedName name="__CPT753708" localSheetId="9">[1]DETCONSO!#REF!</definedName>
    <definedName name="__CPT753708">[1]DETCONSO!#REF!</definedName>
    <definedName name="__CPT753750" localSheetId="103">#REF!</definedName>
    <definedName name="__CPT753750" localSheetId="26">#REF!</definedName>
    <definedName name="__CPT753750" localSheetId="89">#REF!</definedName>
    <definedName name="__CPT753750" localSheetId="91">#REF!</definedName>
    <definedName name="__CPT753750" localSheetId="9">#REF!</definedName>
    <definedName name="__CPT753750">#REF!</definedName>
    <definedName name="__CPT753755" localSheetId="103">#REF!</definedName>
    <definedName name="__CPT753755" localSheetId="26">#REF!</definedName>
    <definedName name="__CPT753755" localSheetId="89">#REF!</definedName>
    <definedName name="__CPT753755" localSheetId="91">#REF!</definedName>
    <definedName name="__CPT753755" localSheetId="9">#REF!</definedName>
    <definedName name="__CPT753755">#REF!</definedName>
    <definedName name="__CPT753760" localSheetId="103">#REF!</definedName>
    <definedName name="__CPT753760" localSheetId="26">#REF!</definedName>
    <definedName name="__CPT753760" localSheetId="89">#REF!</definedName>
    <definedName name="__CPT753760" localSheetId="91">#REF!</definedName>
    <definedName name="__CPT753760" localSheetId="9">#REF!</definedName>
    <definedName name="__CPT753760">#REF!</definedName>
    <definedName name="__CPT753761" localSheetId="103">#REF!</definedName>
    <definedName name="__CPT753761" localSheetId="26">#REF!</definedName>
    <definedName name="__CPT753761" localSheetId="89">#REF!</definedName>
    <definedName name="__CPT753761" localSheetId="91">#REF!</definedName>
    <definedName name="__CPT753761" localSheetId="9">#REF!</definedName>
    <definedName name="__CPT753761">#REF!</definedName>
    <definedName name="__CPT753762" localSheetId="103">#REF!</definedName>
    <definedName name="__CPT753762" localSheetId="26">#REF!</definedName>
    <definedName name="__CPT753762" localSheetId="89">#REF!</definedName>
    <definedName name="__CPT753762" localSheetId="91">#REF!</definedName>
    <definedName name="__CPT753762" localSheetId="9">#REF!</definedName>
    <definedName name="__CPT753762">#REF!</definedName>
    <definedName name="__CPT753770" localSheetId="103">#REF!</definedName>
    <definedName name="__CPT753770" localSheetId="26">#REF!</definedName>
    <definedName name="__CPT753770" localSheetId="89">#REF!</definedName>
    <definedName name="__CPT753770" localSheetId="91">#REF!</definedName>
    <definedName name="__CPT753770" localSheetId="9">#REF!</definedName>
    <definedName name="__CPT753770">#REF!</definedName>
    <definedName name="__CPT753780" localSheetId="103">#REF!</definedName>
    <definedName name="__CPT753780" localSheetId="26">#REF!</definedName>
    <definedName name="__CPT753780" localSheetId="89">#REF!</definedName>
    <definedName name="__CPT753780" localSheetId="91">#REF!</definedName>
    <definedName name="__CPT753780" localSheetId="9">#REF!</definedName>
    <definedName name="__CPT753780">#REF!</definedName>
    <definedName name="__CPT753800" localSheetId="103">#REF!</definedName>
    <definedName name="__CPT753800" localSheetId="26">#REF!</definedName>
    <definedName name="__CPT753800" localSheetId="89">#REF!</definedName>
    <definedName name="__CPT753800" localSheetId="91">#REF!</definedName>
    <definedName name="__CPT753800" localSheetId="9">#REF!</definedName>
    <definedName name="__CPT753800">#REF!</definedName>
    <definedName name="__CPT757000" localSheetId="103">#REF!</definedName>
    <definedName name="__CPT757000" localSheetId="26">#REF!</definedName>
    <definedName name="__CPT757000" localSheetId="89">#REF!</definedName>
    <definedName name="__CPT757000" localSheetId="91">#REF!</definedName>
    <definedName name="__CPT757000" localSheetId="9">#REF!</definedName>
    <definedName name="__CPT757000">#REF!</definedName>
    <definedName name="__CPT763000" localSheetId="103">#REF!</definedName>
    <definedName name="__CPT763000" localSheetId="26">#REF!</definedName>
    <definedName name="__CPT763000" localSheetId="89">#REF!</definedName>
    <definedName name="__CPT763000" localSheetId="91">#REF!</definedName>
    <definedName name="__CPT763000" localSheetId="9">#REF!</definedName>
    <definedName name="__CPT763000">#REF!</definedName>
    <definedName name="__CPT763010" localSheetId="103">#REF!</definedName>
    <definedName name="__CPT763010" localSheetId="26">#REF!</definedName>
    <definedName name="__CPT763010" localSheetId="89">#REF!</definedName>
    <definedName name="__CPT763010" localSheetId="91">#REF!</definedName>
    <definedName name="__CPT763010" localSheetId="9">#REF!</definedName>
    <definedName name="__CPT763010">#REF!</definedName>
    <definedName name="__CPT763020" localSheetId="103">#REF!</definedName>
    <definedName name="__CPT763020" localSheetId="26">#REF!</definedName>
    <definedName name="__CPT763020" localSheetId="89">#REF!</definedName>
    <definedName name="__CPT763020" localSheetId="91">#REF!</definedName>
    <definedName name="__CPT763020" localSheetId="9">#REF!</definedName>
    <definedName name="__CPT763020">#REF!</definedName>
    <definedName name="__CPT763030" localSheetId="103">#REF!</definedName>
    <definedName name="__CPT763030" localSheetId="26">#REF!</definedName>
    <definedName name="__CPT763030" localSheetId="89">#REF!</definedName>
    <definedName name="__CPT763030" localSheetId="91">#REF!</definedName>
    <definedName name="__CPT763030" localSheetId="9">#REF!</definedName>
    <definedName name="__CPT763030">#REF!</definedName>
    <definedName name="__CPT763100" localSheetId="103">#REF!</definedName>
    <definedName name="__CPT763100" localSheetId="26">#REF!</definedName>
    <definedName name="__CPT763100" localSheetId="89">#REF!</definedName>
    <definedName name="__CPT763100" localSheetId="91">#REF!</definedName>
    <definedName name="__CPT763100" localSheetId="9">#REF!</definedName>
    <definedName name="__CPT763100">#REF!</definedName>
    <definedName name="__CPT763200" localSheetId="103">#REF!</definedName>
    <definedName name="__CPT763200" localSheetId="26">#REF!</definedName>
    <definedName name="__CPT763200" localSheetId="89">#REF!</definedName>
    <definedName name="__CPT763200" localSheetId="91">#REF!</definedName>
    <definedName name="__CPT763200" localSheetId="9">#REF!</definedName>
    <definedName name="__CPT763200">#REF!</definedName>
    <definedName name="__CPT763450" localSheetId="103">#REF!</definedName>
    <definedName name="__CPT763450" localSheetId="26">#REF!</definedName>
    <definedName name="__CPT763450" localSheetId="89">#REF!</definedName>
    <definedName name="__CPT763450" localSheetId="91">#REF!</definedName>
    <definedName name="__CPT763450" localSheetId="9">#REF!</definedName>
    <definedName name="__CPT763450">#REF!</definedName>
    <definedName name="__CPT764000" localSheetId="103">#REF!</definedName>
    <definedName name="__CPT764000" localSheetId="26">#REF!</definedName>
    <definedName name="__CPT764000" localSheetId="89">#REF!</definedName>
    <definedName name="__CPT764000" localSheetId="91">#REF!</definedName>
    <definedName name="__CPT764000" localSheetId="9">#REF!</definedName>
    <definedName name="__CPT764000">#REF!</definedName>
    <definedName name="__CPT764100" localSheetId="103">#REF!</definedName>
    <definedName name="__CPT764100" localSheetId="26">#REF!</definedName>
    <definedName name="__CPT764100" localSheetId="89">#REF!</definedName>
    <definedName name="__CPT764100" localSheetId="91">#REF!</definedName>
    <definedName name="__CPT764100" localSheetId="9">#REF!</definedName>
    <definedName name="__CPT764100">#REF!</definedName>
    <definedName name="__CPT764200" localSheetId="103">#REF!</definedName>
    <definedName name="__CPT764200" localSheetId="26">#REF!</definedName>
    <definedName name="__CPT764200" localSheetId="89">#REF!</definedName>
    <definedName name="__CPT764200" localSheetId="91">#REF!</definedName>
    <definedName name="__CPT764200" localSheetId="9">#REF!</definedName>
    <definedName name="__CPT764200">#REF!</definedName>
    <definedName name="__CPT765000" localSheetId="103">#REF!</definedName>
    <definedName name="__CPT765000" localSheetId="26">#REF!</definedName>
    <definedName name="__CPT765000" localSheetId="89">#REF!</definedName>
    <definedName name="__CPT765000" localSheetId="91">#REF!</definedName>
    <definedName name="__CPT765000" localSheetId="9">#REF!</definedName>
    <definedName name="__CPT765000">#REF!</definedName>
    <definedName name="__CPT765150" localSheetId="103">#REF!</definedName>
    <definedName name="__CPT765150" localSheetId="26">#REF!</definedName>
    <definedName name="__CPT765150" localSheetId="89">#REF!</definedName>
    <definedName name="__CPT765150" localSheetId="91">#REF!</definedName>
    <definedName name="__CPT765150" localSheetId="9">#REF!</definedName>
    <definedName name="__CPT765150">#REF!</definedName>
    <definedName name="__CPT765350" localSheetId="103">#REF!</definedName>
    <definedName name="__CPT765350" localSheetId="26">#REF!</definedName>
    <definedName name="__CPT765350" localSheetId="89">#REF!</definedName>
    <definedName name="__CPT765350" localSheetId="91">#REF!</definedName>
    <definedName name="__CPT765350" localSheetId="9">#REF!</definedName>
    <definedName name="__CPT765350">#REF!</definedName>
    <definedName name="__CPT765500" localSheetId="103">#REF!</definedName>
    <definedName name="__CPT765500" localSheetId="26">#REF!</definedName>
    <definedName name="__CPT765500" localSheetId="89">#REF!</definedName>
    <definedName name="__CPT765500" localSheetId="91">#REF!</definedName>
    <definedName name="__CPT765500" localSheetId="9">#REF!</definedName>
    <definedName name="__CPT765500">#REF!</definedName>
    <definedName name="__CPT766000" localSheetId="103">#REF!</definedName>
    <definedName name="__CPT766000" localSheetId="26">#REF!</definedName>
    <definedName name="__CPT766000" localSheetId="89">#REF!</definedName>
    <definedName name="__CPT766000" localSheetId="91">#REF!</definedName>
    <definedName name="__CPT766000" localSheetId="9">#REF!</definedName>
    <definedName name="__CPT766000">#REF!</definedName>
    <definedName name="__CPT766100" localSheetId="103">#REF!</definedName>
    <definedName name="__CPT766100" localSheetId="26">#REF!</definedName>
    <definedName name="__CPT766100" localSheetId="89">#REF!</definedName>
    <definedName name="__CPT766100" localSheetId="91">#REF!</definedName>
    <definedName name="__CPT766100" localSheetId="9">#REF!</definedName>
    <definedName name="__CPT766100">#REF!</definedName>
    <definedName name="__CPT80101" localSheetId="103">#REF!</definedName>
    <definedName name="__CPT80101" localSheetId="26">#REF!</definedName>
    <definedName name="__CPT80101" localSheetId="89">#REF!</definedName>
    <definedName name="__CPT80101" localSheetId="91">#REF!</definedName>
    <definedName name="__CPT80101" localSheetId="9">#REF!</definedName>
    <definedName name="__CPT80101">#REF!</definedName>
    <definedName name="__CPT80102" localSheetId="103">#REF!</definedName>
    <definedName name="__CPT80102" localSheetId="26">#REF!</definedName>
    <definedName name="__CPT80102" localSheetId="89">#REF!</definedName>
    <definedName name="__CPT80102" localSheetId="91">#REF!</definedName>
    <definedName name="__CPT80102" localSheetId="9">#REF!</definedName>
    <definedName name="__CPT80102">#REF!</definedName>
    <definedName name="__CPT80103" localSheetId="103">#REF!</definedName>
    <definedName name="__CPT80103" localSheetId="26">#REF!</definedName>
    <definedName name="__CPT80103" localSheetId="89">#REF!</definedName>
    <definedName name="__CPT80103" localSheetId="91">#REF!</definedName>
    <definedName name="__CPT80103" localSheetId="9">#REF!</definedName>
    <definedName name="__CPT80103">#REF!</definedName>
    <definedName name="__CPT80104" localSheetId="103">#REF!</definedName>
    <definedName name="__CPT80104" localSheetId="26">#REF!</definedName>
    <definedName name="__CPT80104" localSheetId="89">#REF!</definedName>
    <definedName name="__CPT80104" localSheetId="91">#REF!</definedName>
    <definedName name="__CPT80104" localSheetId="9">#REF!</definedName>
    <definedName name="__CPT80104">#REF!</definedName>
    <definedName name="__CPT80105" localSheetId="103">#REF!</definedName>
    <definedName name="__CPT80105" localSheetId="26">#REF!</definedName>
    <definedName name="__CPT80105" localSheetId="89">#REF!</definedName>
    <definedName name="__CPT80105" localSheetId="91">#REF!</definedName>
    <definedName name="__CPT80105" localSheetId="9">#REF!</definedName>
    <definedName name="__CPT80105">#REF!</definedName>
    <definedName name="__CPT80106" localSheetId="103">#REF!</definedName>
    <definedName name="__CPT80106" localSheetId="26">#REF!</definedName>
    <definedName name="__CPT80106" localSheetId="89">#REF!</definedName>
    <definedName name="__CPT80106" localSheetId="91">#REF!</definedName>
    <definedName name="__CPT80106" localSheetId="9">#REF!</definedName>
    <definedName name="__CPT80106">#REF!</definedName>
    <definedName name="__CPT80107" localSheetId="103">#REF!</definedName>
    <definedName name="__CPT80107" localSheetId="26">#REF!</definedName>
    <definedName name="__CPT80107" localSheetId="89">#REF!</definedName>
    <definedName name="__CPT80107" localSheetId="91">#REF!</definedName>
    <definedName name="__CPT80107" localSheetId="9">#REF!</definedName>
    <definedName name="__CPT80107">#REF!</definedName>
    <definedName name="__CPT80109" localSheetId="103">#REF!</definedName>
    <definedName name="__CPT80109" localSheetId="26">#REF!</definedName>
    <definedName name="__CPT80109" localSheetId="89">#REF!</definedName>
    <definedName name="__CPT80109" localSheetId="91">#REF!</definedName>
    <definedName name="__CPT80109" localSheetId="9">#REF!</definedName>
    <definedName name="__CPT80109">#REF!</definedName>
    <definedName name="__CPT80110" localSheetId="103">#REF!</definedName>
    <definedName name="__CPT80110" localSheetId="26">#REF!</definedName>
    <definedName name="__CPT80110" localSheetId="89">#REF!</definedName>
    <definedName name="__CPT80110" localSheetId="91">#REF!</definedName>
    <definedName name="__CPT80110" localSheetId="9">#REF!</definedName>
    <definedName name="__CPT80110">#REF!</definedName>
    <definedName name="__CPT80130" localSheetId="103">#REF!</definedName>
    <definedName name="__CPT80130" localSheetId="26">#REF!</definedName>
    <definedName name="__CPT80130" localSheetId="89">#REF!</definedName>
    <definedName name="__CPT80130" localSheetId="91">#REF!</definedName>
    <definedName name="__CPT80130" localSheetId="9">#REF!</definedName>
    <definedName name="__CPT80130">#REF!</definedName>
    <definedName name="__CPT83101" localSheetId="103">#REF!</definedName>
    <definedName name="__CPT83101" localSheetId="26">#REF!</definedName>
    <definedName name="__CPT83101" localSheetId="89">#REF!</definedName>
    <definedName name="__CPT83101" localSheetId="91">#REF!</definedName>
    <definedName name="__CPT83101" localSheetId="9">#REF!</definedName>
    <definedName name="__CPT83101">#REF!</definedName>
    <definedName name="__CPT83102" localSheetId="103">#REF!</definedName>
    <definedName name="__CPT83102" localSheetId="26">#REF!</definedName>
    <definedName name="__CPT83102" localSheetId="89">#REF!</definedName>
    <definedName name="__CPT83102" localSheetId="91">#REF!</definedName>
    <definedName name="__CPT83102" localSheetId="9">#REF!</definedName>
    <definedName name="__CPT83102">#REF!</definedName>
    <definedName name="__CPT83103" localSheetId="103">#REF!</definedName>
    <definedName name="__CPT83103" localSheetId="26">#REF!</definedName>
    <definedName name="__CPT83103" localSheetId="89">#REF!</definedName>
    <definedName name="__CPT83103" localSheetId="91">#REF!</definedName>
    <definedName name="__CPT83103" localSheetId="9">#REF!</definedName>
    <definedName name="__CPT83103">#REF!</definedName>
    <definedName name="__CPT83104" localSheetId="103">#REF!</definedName>
    <definedName name="__CPT83104" localSheetId="26">#REF!</definedName>
    <definedName name="__CPT83104" localSheetId="89">#REF!</definedName>
    <definedName name="__CPT83104" localSheetId="91">#REF!</definedName>
    <definedName name="__CPT83104" localSheetId="9">#REF!</definedName>
    <definedName name="__CPT83104">#REF!</definedName>
    <definedName name="__CPT83106" localSheetId="103">#REF!</definedName>
    <definedName name="__CPT83106" localSheetId="26">#REF!</definedName>
    <definedName name="__CPT83106" localSheetId="89">#REF!</definedName>
    <definedName name="__CPT83106" localSheetId="91">#REF!</definedName>
    <definedName name="__CPT83106" localSheetId="9">#REF!</definedName>
    <definedName name="__CPT83106">#REF!</definedName>
    <definedName name="__CPT83107" localSheetId="103">#REF!</definedName>
    <definedName name="__CPT83107" localSheetId="26">#REF!</definedName>
    <definedName name="__CPT83107" localSheetId="89">#REF!</definedName>
    <definedName name="__CPT83107" localSheetId="91">#REF!</definedName>
    <definedName name="__CPT83107" localSheetId="9">#REF!</definedName>
    <definedName name="__CPT83107">#REF!</definedName>
    <definedName name="__CPT83109" localSheetId="103">#REF!</definedName>
    <definedName name="__CPT83109" localSheetId="26">#REF!</definedName>
    <definedName name="__CPT83109" localSheetId="89">#REF!</definedName>
    <definedName name="__CPT83109" localSheetId="91">#REF!</definedName>
    <definedName name="__CPT83109" localSheetId="9">#REF!</definedName>
    <definedName name="__CPT83109">#REF!</definedName>
    <definedName name="__CUC1" localSheetId="103">#REF!</definedName>
    <definedName name="__CUC1" localSheetId="26">#REF!</definedName>
    <definedName name="__CUC1" localSheetId="89">#REF!</definedName>
    <definedName name="__CUC1" localSheetId="91">#REF!</definedName>
    <definedName name="__CUC1" localSheetId="9">#REF!</definedName>
    <definedName name="__CUC1">#REF!</definedName>
    <definedName name="__IAM10645" localSheetId="103">#REF!</definedName>
    <definedName name="__IAM10645" localSheetId="26">#REF!</definedName>
    <definedName name="__IAM10645" localSheetId="89">#REF!</definedName>
    <definedName name="__IAM10645" localSheetId="91">#REF!</definedName>
    <definedName name="__IAM10645" localSheetId="9">#REF!</definedName>
    <definedName name="__IAM10645">#REF!</definedName>
    <definedName name="__IMM2" localSheetId="103">[2]EXPERTISE!#REF!</definedName>
    <definedName name="__IMM2" localSheetId="26">[2]EXPERTISE!#REF!</definedName>
    <definedName name="__IMM2" localSheetId="89">[2]EXPERTISE!#REF!</definedName>
    <definedName name="__IMM2" localSheetId="91">[2]EXPERTISE!#REF!</definedName>
    <definedName name="__IMM2" localSheetId="9">[2]EXPERTISE!#REF!</definedName>
    <definedName name="__IMM2">[2]EXPERTISE!#REF!</definedName>
    <definedName name="__MEQ2661" localSheetId="103">#REF!</definedName>
    <definedName name="__MEQ2661" localSheetId="26">#REF!</definedName>
    <definedName name="__MEQ2661" localSheetId="89">#REF!</definedName>
    <definedName name="__MEQ2661" localSheetId="91">#REF!</definedName>
    <definedName name="__MEQ2661" localSheetId="9">#REF!</definedName>
    <definedName name="__MEQ2661">#REF!</definedName>
    <definedName name="__MEQ2662" localSheetId="103">#REF!</definedName>
    <definedName name="__MEQ2662" localSheetId="26">#REF!</definedName>
    <definedName name="__MEQ2662" localSheetId="89">#REF!</definedName>
    <definedName name="__MEQ2662" localSheetId="91">#REF!</definedName>
    <definedName name="__MEQ2662" localSheetId="9">#REF!</definedName>
    <definedName name="__MEQ2662">#REF!</definedName>
    <definedName name="__MEQ2663" localSheetId="103">#REF!</definedName>
    <definedName name="__MEQ2663" localSheetId="26">#REF!</definedName>
    <definedName name="__MEQ2663" localSheetId="89">#REF!</definedName>
    <definedName name="__MEQ2663" localSheetId="91">#REF!</definedName>
    <definedName name="__MEQ2663" localSheetId="9">#REF!</definedName>
    <definedName name="__MEQ2663">#REF!</definedName>
    <definedName name="__MEQ2664" localSheetId="103">#REF!</definedName>
    <definedName name="__MEQ2664" localSheetId="26">#REF!</definedName>
    <definedName name="__MEQ2664" localSheetId="89">#REF!</definedName>
    <definedName name="__MEQ2664" localSheetId="91">#REF!</definedName>
    <definedName name="__MEQ2664" localSheetId="9">#REF!</definedName>
    <definedName name="__MEQ2664">#REF!</definedName>
    <definedName name="__MEQ2665" localSheetId="103">#REF!</definedName>
    <definedName name="__MEQ2665" localSheetId="26">#REF!</definedName>
    <definedName name="__MEQ2665" localSheetId="89">#REF!</definedName>
    <definedName name="__MEQ2665" localSheetId="91">#REF!</definedName>
    <definedName name="__MEQ2665" localSheetId="9">#REF!</definedName>
    <definedName name="__MEQ2665">#REF!</definedName>
    <definedName name="__MEQ2666" localSheetId="103">#REF!</definedName>
    <definedName name="__MEQ2666" localSheetId="26">#REF!</definedName>
    <definedName name="__MEQ2666" localSheetId="89">#REF!</definedName>
    <definedName name="__MEQ2666" localSheetId="91">#REF!</definedName>
    <definedName name="__MEQ2666" localSheetId="9">#REF!</definedName>
    <definedName name="__MEQ2666">#REF!</definedName>
    <definedName name="__MEQ2667" localSheetId="103">#REF!</definedName>
    <definedName name="__MEQ2667" localSheetId="26">#REF!</definedName>
    <definedName name="__MEQ2667" localSheetId="89">#REF!</definedName>
    <definedName name="__MEQ2667" localSheetId="91">#REF!</definedName>
    <definedName name="__MEQ2667" localSheetId="9">#REF!</definedName>
    <definedName name="__MEQ2667">#REF!</definedName>
    <definedName name="__MEQ2668" localSheetId="103">#REF!</definedName>
    <definedName name="__MEQ2668" localSheetId="26">#REF!</definedName>
    <definedName name="__MEQ2668" localSheetId="89">#REF!</definedName>
    <definedName name="__MEQ2668" localSheetId="91">#REF!</definedName>
    <definedName name="__MEQ2668" localSheetId="9">#REF!</definedName>
    <definedName name="__MEQ2668">#REF!</definedName>
    <definedName name="__MEQ671004" localSheetId="103">#REF!</definedName>
    <definedName name="__MEQ671004" localSheetId="26">#REF!</definedName>
    <definedName name="__MEQ671004" localSheetId="89">#REF!</definedName>
    <definedName name="__MEQ671004" localSheetId="91">#REF!</definedName>
    <definedName name="__MEQ671004" localSheetId="9">#REF!</definedName>
    <definedName name="__MEQ671004">#REF!</definedName>
    <definedName name="__MEQ769004" localSheetId="103">#REF!</definedName>
    <definedName name="__MEQ769004" localSheetId="26">#REF!</definedName>
    <definedName name="__MEQ769004" localSheetId="89">#REF!</definedName>
    <definedName name="__MEQ769004" localSheetId="91">#REF!</definedName>
    <definedName name="__MEQ769004" localSheetId="9">#REF!</definedName>
    <definedName name="__MEQ769004">#REF!</definedName>
    <definedName name="__MEQ769005" localSheetId="103">#REF!</definedName>
    <definedName name="__MEQ769005" localSheetId="26">#REF!</definedName>
    <definedName name="__MEQ769005" localSheetId="89">#REF!</definedName>
    <definedName name="__MEQ769005" localSheetId="91">#REF!</definedName>
    <definedName name="__MEQ769005" localSheetId="9">#REF!</definedName>
    <definedName name="__MEQ769005">#REF!</definedName>
    <definedName name="__MEQ769006" localSheetId="103">#REF!</definedName>
    <definedName name="__MEQ769006" localSheetId="26">#REF!</definedName>
    <definedName name="__MEQ769006" localSheetId="89">#REF!</definedName>
    <definedName name="__MEQ769006" localSheetId="91">#REF!</definedName>
    <definedName name="__MEQ769006" localSheetId="9">#REF!</definedName>
    <definedName name="__MEQ769006">#REF!</definedName>
    <definedName name="__MEQ769007" localSheetId="103">#REF!</definedName>
    <definedName name="__MEQ769007" localSheetId="26">#REF!</definedName>
    <definedName name="__MEQ769007" localSheetId="89">#REF!</definedName>
    <definedName name="__MEQ769007" localSheetId="91">#REF!</definedName>
    <definedName name="__MEQ769007" localSheetId="9">#REF!</definedName>
    <definedName name="__MEQ769007">#REF!</definedName>
    <definedName name="__MEQ769008" localSheetId="103">#REF!</definedName>
    <definedName name="__MEQ769008" localSheetId="26">#REF!</definedName>
    <definedName name="__MEQ769008" localSheetId="89">#REF!</definedName>
    <definedName name="__MEQ769008" localSheetId="91">#REF!</definedName>
    <definedName name="__MEQ769008" localSheetId="9">#REF!</definedName>
    <definedName name="__MEQ769008">#REF!</definedName>
    <definedName name="__MEQ769300" localSheetId="103">#REF!</definedName>
    <definedName name="__MEQ769300" localSheetId="26">#REF!</definedName>
    <definedName name="__MEQ769300" localSheetId="89">#REF!</definedName>
    <definedName name="__MEQ769300" localSheetId="91">#REF!</definedName>
    <definedName name="__MEQ769300" localSheetId="9">#REF!</definedName>
    <definedName name="__MEQ769300">#REF!</definedName>
    <definedName name="__PBA1" localSheetId="103">#REF!</definedName>
    <definedName name="__PBA1" localSheetId="26">#REF!</definedName>
    <definedName name="__PBA1" localSheetId="89">#REF!</definedName>
    <definedName name="__PBA1" localSheetId="91">#REF!</definedName>
    <definedName name="__PBA1" localSheetId="9">#REF!</definedName>
    <definedName name="__PBA1">#REF!</definedName>
    <definedName name="__PBA2" localSheetId="103">#REF!</definedName>
    <definedName name="__PBA2" localSheetId="26">#REF!</definedName>
    <definedName name="__PBA2" localSheetId="89">#REF!</definedName>
    <definedName name="__PBA2" localSheetId="91">#REF!</definedName>
    <definedName name="__PBA2" localSheetId="9">#REF!</definedName>
    <definedName name="__PBA2">#REF!</definedName>
    <definedName name="__PPA01" localSheetId="103">[3]PORT_HORS_CONSO!#REF!</definedName>
    <definedName name="__PPA01" localSheetId="26">[3]PORT_HORS_CONSO!#REF!</definedName>
    <definedName name="__PPA01" localSheetId="89">[3]PORT_HORS_CONSO!#REF!</definedName>
    <definedName name="__PPA01" localSheetId="91">[3]PORT_HORS_CONSO!#REF!</definedName>
    <definedName name="__PPA01" localSheetId="9">[3]PORT_HORS_CONSO!#REF!</definedName>
    <definedName name="__PPA01">[3]PORT_HORS_CONSO!#REF!</definedName>
    <definedName name="__RE119" localSheetId="103">#REF!</definedName>
    <definedName name="__RE119" localSheetId="26">#REF!</definedName>
    <definedName name="__RE119" localSheetId="89">#REF!</definedName>
    <definedName name="__RE119" localSheetId="91">#REF!</definedName>
    <definedName name="__RE119" localSheetId="9">#REF!</definedName>
    <definedName name="__RE119">#REF!</definedName>
    <definedName name="__RE120" localSheetId="103">#REF!</definedName>
    <definedName name="__RE120" localSheetId="26">#REF!</definedName>
    <definedName name="__RE120" localSheetId="89">#REF!</definedName>
    <definedName name="__RE120" localSheetId="91">#REF!</definedName>
    <definedName name="__RE120" localSheetId="9">#REF!</definedName>
    <definedName name="__RE120">#REF!</definedName>
    <definedName name="__RE129" localSheetId="103">#REF!</definedName>
    <definedName name="__RE129" localSheetId="26">#REF!</definedName>
    <definedName name="__RE129" localSheetId="89">#REF!</definedName>
    <definedName name="__RE129" localSheetId="91">#REF!</definedName>
    <definedName name="__RE129" localSheetId="9">#REF!</definedName>
    <definedName name="__RE129">#REF!</definedName>
    <definedName name="__RE689" localSheetId="103">#REF!</definedName>
    <definedName name="__RE689" localSheetId="26">#REF!</definedName>
    <definedName name="__RE689" localSheetId="89">#REF!</definedName>
    <definedName name="__RE689" localSheetId="91">#REF!</definedName>
    <definedName name="__RE689" localSheetId="9">#REF!</definedName>
    <definedName name="__RE689">#REF!</definedName>
    <definedName name="__RE699" localSheetId="103">#REF!</definedName>
    <definedName name="__RE699" localSheetId="26">#REF!</definedName>
    <definedName name="__RE699" localSheetId="89">#REF!</definedName>
    <definedName name="__RE699" localSheetId="91">#REF!</definedName>
    <definedName name="__RE699" localSheetId="9">#REF!</definedName>
    <definedName name="__RE699">#REF!</definedName>
    <definedName name="__ste2" localSheetId="103">[2]EXPERTISE!#REF!</definedName>
    <definedName name="__ste2" localSheetId="26">[2]EXPERTISE!#REF!</definedName>
    <definedName name="__ste2" localSheetId="89">[2]EXPERTISE!#REF!</definedName>
    <definedName name="__ste2" localSheetId="91">[2]EXPERTISE!#REF!</definedName>
    <definedName name="__ste2" localSheetId="9">[2]EXPERTISE!#REF!</definedName>
    <definedName name="__ste2">[2]EXPERTISE!#REF!</definedName>
    <definedName name="__TFT2014">#REF!</definedName>
    <definedName name="__TFT2015">#REF!</definedName>
    <definedName name="__Z649600" localSheetId="103">#REF!</definedName>
    <definedName name="__Z649600" localSheetId="26">#REF!</definedName>
    <definedName name="__Z649600" localSheetId="89">#REF!</definedName>
    <definedName name="__Z649600" localSheetId="91">#REF!</definedName>
    <definedName name="__Z649600" localSheetId="9">#REF!</definedName>
    <definedName name="__Z649600">#REF!</definedName>
    <definedName name="__Z715570" localSheetId="103">#REF!</definedName>
    <definedName name="__Z715570" localSheetId="26">#REF!</definedName>
    <definedName name="__Z715570" localSheetId="89">#REF!</definedName>
    <definedName name="__Z715570" localSheetId="91">#REF!</definedName>
    <definedName name="__Z715570" localSheetId="9">#REF!</definedName>
    <definedName name="__Z715570">#REF!</definedName>
    <definedName name="__Z715725" localSheetId="103">#REF!</definedName>
    <definedName name="__Z715725" localSheetId="26">#REF!</definedName>
    <definedName name="__Z715725" localSheetId="89">#REF!</definedName>
    <definedName name="__Z715725" localSheetId="91">#REF!</definedName>
    <definedName name="__Z715725" localSheetId="9">#REF!</definedName>
    <definedName name="__Z715725">#REF!</definedName>
    <definedName name="__Z715770" localSheetId="103">#REF!</definedName>
    <definedName name="__Z715770" localSheetId="26">#REF!</definedName>
    <definedName name="__Z715770" localSheetId="89">#REF!</definedName>
    <definedName name="__Z715770" localSheetId="91">#REF!</definedName>
    <definedName name="__Z715770" localSheetId="9">#REF!</definedName>
    <definedName name="__Z715770">#REF!</definedName>
    <definedName name="_1" localSheetId="103">#REF!</definedName>
    <definedName name="_1" localSheetId="26">#REF!</definedName>
    <definedName name="_1" localSheetId="89">#REF!</definedName>
    <definedName name="_1" localSheetId="91">#REF!</definedName>
    <definedName name="_1" localSheetId="9">#REF!</definedName>
    <definedName name="_1">#REF!</definedName>
    <definedName name="_2" localSheetId="103">#REF!</definedName>
    <definedName name="_2" localSheetId="26">#REF!</definedName>
    <definedName name="_2" localSheetId="89">#REF!</definedName>
    <definedName name="_2" localSheetId="91">#REF!</definedName>
    <definedName name="_2" localSheetId="9">#REF!</definedName>
    <definedName name="_2">#REF!</definedName>
    <definedName name="_AMO_UniqueIdentifier" hidden="1">"'06305137-fc32-4f68-961f-d96ce332b540'"</definedName>
    <definedName name="_CDC3036" localSheetId="103">#REF!</definedName>
    <definedName name="_CDC3036" localSheetId="26">#REF!</definedName>
    <definedName name="_CDC3036" localSheetId="89">#REF!</definedName>
    <definedName name="_CDC3036" localSheetId="91">#REF!</definedName>
    <definedName name="_CDC3036" localSheetId="9">#REF!</definedName>
    <definedName name="_CDC3036">#REF!</definedName>
    <definedName name="_cdc36564" localSheetId="103">#REF!</definedName>
    <definedName name="_cdc36564" localSheetId="26">#REF!</definedName>
    <definedName name="_cdc36564" localSheetId="89">#REF!</definedName>
    <definedName name="_cdc36564" localSheetId="91">#REF!</definedName>
    <definedName name="_cdc36564" localSheetId="9">#REF!</definedName>
    <definedName name="_cdc36564">#REF!</definedName>
    <definedName name="_CDC36566" localSheetId="103">#REF!</definedName>
    <definedName name="_CDC36566" localSheetId="26">#REF!</definedName>
    <definedName name="_CDC36566" localSheetId="89">#REF!</definedName>
    <definedName name="_CDC36566" localSheetId="91">#REF!</definedName>
    <definedName name="_CDC36566" localSheetId="9">#REF!</definedName>
    <definedName name="_CDC36566">#REF!</definedName>
    <definedName name="_cdc365662" localSheetId="103">#REF!</definedName>
    <definedName name="_cdc365662" localSheetId="26">#REF!</definedName>
    <definedName name="_cdc365662" localSheetId="89">#REF!</definedName>
    <definedName name="_cdc365662" localSheetId="91">#REF!</definedName>
    <definedName name="_cdc365662" localSheetId="9">#REF!</definedName>
    <definedName name="_cdc365662">#REF!</definedName>
    <definedName name="_CDC36568" localSheetId="103">#REF!</definedName>
    <definedName name="_CDC36568" localSheetId="26">#REF!</definedName>
    <definedName name="_CDC36568" localSheetId="89">#REF!</definedName>
    <definedName name="_CDC36568" localSheetId="91">#REF!</definedName>
    <definedName name="_CDC36568" localSheetId="9">#REF!</definedName>
    <definedName name="_CDC36568">#REF!</definedName>
    <definedName name="_cdc6311" localSheetId="103">#REF!</definedName>
    <definedName name="_cdc6311" localSheetId="26">#REF!</definedName>
    <definedName name="_cdc6311" localSheetId="89">#REF!</definedName>
    <definedName name="_cdc6311" localSheetId="91">#REF!</definedName>
    <definedName name="_cdc6311" localSheetId="9">#REF!</definedName>
    <definedName name="_cdc6311">#REF!</definedName>
    <definedName name="_CDC6321" localSheetId="103">#REF!</definedName>
    <definedName name="_CDC6321" localSheetId="26">#REF!</definedName>
    <definedName name="_CDC6321" localSheetId="89">#REF!</definedName>
    <definedName name="_CDC6321" localSheetId="91">#REF!</definedName>
    <definedName name="_CDC6321" localSheetId="9">#REF!</definedName>
    <definedName name="_CDC6321">#REF!</definedName>
    <definedName name="_CDC6332" localSheetId="103">#REF!</definedName>
    <definedName name="_CDC6332" localSheetId="26">#REF!</definedName>
    <definedName name="_CDC6332" localSheetId="89">#REF!</definedName>
    <definedName name="_CDC6332" localSheetId="91">#REF!</definedName>
    <definedName name="_CDC6332" localSheetId="9">#REF!</definedName>
    <definedName name="_CDC6332">#REF!</definedName>
    <definedName name="_CDC635" localSheetId="103">#REF!</definedName>
    <definedName name="_CDC635" localSheetId="26">#REF!</definedName>
    <definedName name="_CDC635" localSheetId="89">#REF!</definedName>
    <definedName name="_CDC635" localSheetId="91">#REF!</definedName>
    <definedName name="_CDC635" localSheetId="9">#REF!</definedName>
    <definedName name="_CDC635">#REF!</definedName>
    <definedName name="_CDC63911" localSheetId="103">#REF!</definedName>
    <definedName name="_CDC63911" localSheetId="26">#REF!</definedName>
    <definedName name="_CDC63911" localSheetId="89">#REF!</definedName>
    <definedName name="_CDC63911" localSheetId="91">#REF!</definedName>
    <definedName name="_CDC63911" localSheetId="9">#REF!</definedName>
    <definedName name="_CDC63911">#REF!</definedName>
    <definedName name="_cdc63915" localSheetId="103">#REF!</definedName>
    <definedName name="_cdc63915" localSheetId="26">#REF!</definedName>
    <definedName name="_cdc63915" localSheetId="89">#REF!</definedName>
    <definedName name="_cdc63915" localSheetId="91">#REF!</definedName>
    <definedName name="_cdc63915" localSheetId="9">#REF!</definedName>
    <definedName name="_cdc63915">#REF!</definedName>
    <definedName name="_cdc63916" localSheetId="103">#REF!</definedName>
    <definedName name="_cdc63916" localSheetId="26">#REF!</definedName>
    <definedName name="_cdc63916" localSheetId="89">#REF!</definedName>
    <definedName name="_cdc63916" localSheetId="91">#REF!</definedName>
    <definedName name="_cdc63916" localSheetId="9">#REF!</definedName>
    <definedName name="_cdc63916">#REF!</definedName>
    <definedName name="_CDC63925" localSheetId="103">#REF!</definedName>
    <definedName name="_CDC63925" localSheetId="26">#REF!</definedName>
    <definedName name="_CDC63925" localSheetId="89">#REF!</definedName>
    <definedName name="_CDC63925" localSheetId="91">#REF!</definedName>
    <definedName name="_CDC63925" localSheetId="9">#REF!</definedName>
    <definedName name="_CDC63925">#REF!</definedName>
    <definedName name="_CDC63928" localSheetId="103">#REF!</definedName>
    <definedName name="_CDC63928" localSheetId="26">#REF!</definedName>
    <definedName name="_CDC63928" localSheetId="89">#REF!</definedName>
    <definedName name="_CDC63928" localSheetId="91">#REF!</definedName>
    <definedName name="_CDC63928" localSheetId="9">#REF!</definedName>
    <definedName name="_CDC63928">#REF!</definedName>
    <definedName name="_CDC928" localSheetId="103">#REF!</definedName>
    <definedName name="_CDC928" localSheetId="26">#REF!</definedName>
    <definedName name="_CDC928" localSheetId="89">#REF!</definedName>
    <definedName name="_CDC928" localSheetId="91">#REF!</definedName>
    <definedName name="_CDC928" localSheetId="9">#REF!</definedName>
    <definedName name="_CDC928">#REF!</definedName>
    <definedName name="_CDC94311" localSheetId="103">#REF!</definedName>
    <definedName name="_CDC94311" localSheetId="26">#REF!</definedName>
    <definedName name="_CDC94311" localSheetId="89">#REF!</definedName>
    <definedName name="_CDC94311" localSheetId="91">#REF!</definedName>
    <definedName name="_CDC94311" localSheetId="9">#REF!</definedName>
    <definedName name="_CDC94311">#REF!</definedName>
    <definedName name="_CDC943211" localSheetId="103">#REF!</definedName>
    <definedName name="_CDC943211" localSheetId="26">#REF!</definedName>
    <definedName name="_CDC943211" localSheetId="89">#REF!</definedName>
    <definedName name="_CDC943211" localSheetId="91">#REF!</definedName>
    <definedName name="_CDC943211" localSheetId="9">#REF!</definedName>
    <definedName name="_CDC943211">#REF!</definedName>
    <definedName name="_CDC943212" localSheetId="103">#REF!</definedName>
    <definedName name="_CDC943212" localSheetId="26">#REF!</definedName>
    <definedName name="_CDC943212" localSheetId="89">#REF!</definedName>
    <definedName name="_CDC943212" localSheetId="91">#REF!</definedName>
    <definedName name="_CDC943212" localSheetId="9">#REF!</definedName>
    <definedName name="_CDC943212">#REF!</definedName>
    <definedName name="_CDC943222" localSheetId="103">#REF!</definedName>
    <definedName name="_CDC943222" localSheetId="26">#REF!</definedName>
    <definedName name="_CDC943222" localSheetId="89">#REF!</definedName>
    <definedName name="_CDC943222" localSheetId="91">#REF!</definedName>
    <definedName name="_CDC943222" localSheetId="9">#REF!</definedName>
    <definedName name="_CDC943222">#REF!</definedName>
    <definedName name="_CDC94411" localSheetId="103">#REF!</definedName>
    <definedName name="_CDC94411" localSheetId="26">#REF!</definedName>
    <definedName name="_CDC94411" localSheetId="89">#REF!</definedName>
    <definedName name="_CDC94411" localSheetId="91">#REF!</definedName>
    <definedName name="_CDC94411" localSheetId="9">#REF!</definedName>
    <definedName name="_CDC94411">#REF!</definedName>
    <definedName name="_CDC94821" localSheetId="103">#REF!</definedName>
    <definedName name="_CDC94821" localSheetId="26">#REF!</definedName>
    <definedName name="_CDC94821" localSheetId="89">#REF!</definedName>
    <definedName name="_CDC94821" localSheetId="91">#REF!</definedName>
    <definedName name="_CDC94821" localSheetId="9">#REF!</definedName>
    <definedName name="_CDC94821">#REF!</definedName>
    <definedName name="_CDC94822" localSheetId="103">#REF!</definedName>
    <definedName name="_CDC94822" localSheetId="26">#REF!</definedName>
    <definedName name="_CDC94822" localSheetId="89">#REF!</definedName>
    <definedName name="_CDC94822" localSheetId="91">#REF!</definedName>
    <definedName name="_CDC94822" localSheetId="9">#REF!</definedName>
    <definedName name="_CDC94822">#REF!</definedName>
    <definedName name="_CDC95199" localSheetId="103">#REF!</definedName>
    <definedName name="_CDC95199" localSheetId="26">#REF!</definedName>
    <definedName name="_CDC95199" localSheetId="89">#REF!</definedName>
    <definedName name="_CDC95199" localSheetId="91">#REF!</definedName>
    <definedName name="_CDC95199" localSheetId="9">#REF!</definedName>
    <definedName name="_CDC95199">#REF!</definedName>
    <definedName name="_CDC95299" localSheetId="103">#REF!</definedName>
    <definedName name="_CDC95299" localSheetId="26">#REF!</definedName>
    <definedName name="_CDC95299" localSheetId="89">#REF!</definedName>
    <definedName name="_CDC95299" localSheetId="91">#REF!</definedName>
    <definedName name="_CDC95299" localSheetId="9">#REF!</definedName>
    <definedName name="_CDC95299">#REF!</definedName>
    <definedName name="_CPT10645">#N/A</definedName>
    <definedName name="_cpt2" localSheetId="103">#REF!</definedName>
    <definedName name="_cpt2" localSheetId="26">#REF!</definedName>
    <definedName name="_cpt2" localSheetId="89">#REF!</definedName>
    <definedName name="_cpt2" localSheetId="91">#REF!</definedName>
    <definedName name="_cpt2" localSheetId="9">#REF!</definedName>
    <definedName name="_cpt2">#REF!</definedName>
    <definedName name="_cpt3" localSheetId="103">#REF!</definedName>
    <definedName name="_cpt3" localSheetId="26">#REF!</definedName>
    <definedName name="_cpt3" localSheetId="89">#REF!</definedName>
    <definedName name="_cpt3" localSheetId="91">#REF!</definedName>
    <definedName name="_cpt3" localSheetId="9">#REF!</definedName>
    <definedName name="_cpt3">#REF!</definedName>
    <definedName name="_cpt4" localSheetId="103">#REF!</definedName>
    <definedName name="_cpt4" localSheetId="26">#REF!</definedName>
    <definedName name="_cpt4" localSheetId="89">#REF!</definedName>
    <definedName name="_cpt4" localSheetId="91">#REF!</definedName>
    <definedName name="_cpt4" localSheetId="9">#REF!</definedName>
    <definedName name="_cpt4">#REF!</definedName>
    <definedName name="_CPT611200" localSheetId="103">#REF!</definedName>
    <definedName name="_CPT611200" localSheetId="26">#REF!</definedName>
    <definedName name="_CPT611200" localSheetId="89">#REF!</definedName>
    <definedName name="_CPT611200" localSheetId="91">#REF!</definedName>
    <definedName name="_CPT611200" localSheetId="9">#REF!</definedName>
    <definedName name="_CPT611200">#REF!</definedName>
    <definedName name="_CPT611310" localSheetId="103">#REF!</definedName>
    <definedName name="_CPT611310" localSheetId="26">#REF!</definedName>
    <definedName name="_CPT611310" localSheetId="89">#REF!</definedName>
    <definedName name="_CPT611310" localSheetId="91">#REF!</definedName>
    <definedName name="_CPT611310" localSheetId="9">#REF!</definedName>
    <definedName name="_CPT611310">#REF!</definedName>
    <definedName name="_CPT611317" localSheetId="103">#REF!</definedName>
    <definedName name="_CPT611317" localSheetId="26">#REF!</definedName>
    <definedName name="_CPT611317" localSheetId="89">#REF!</definedName>
    <definedName name="_CPT611317" localSheetId="91">#REF!</definedName>
    <definedName name="_CPT611317" localSheetId="9">#REF!</definedName>
    <definedName name="_CPT611317">#REF!</definedName>
    <definedName name="_CPT611318" localSheetId="103">#REF!</definedName>
    <definedName name="_CPT611318" localSheetId="26">#REF!</definedName>
    <definedName name="_CPT611318" localSheetId="89">#REF!</definedName>
    <definedName name="_CPT611318" localSheetId="91">#REF!</definedName>
    <definedName name="_CPT611318" localSheetId="9">#REF!</definedName>
    <definedName name="_CPT611318">#REF!</definedName>
    <definedName name="_CPT611320" localSheetId="103">#REF!</definedName>
    <definedName name="_CPT611320" localSheetId="26">#REF!</definedName>
    <definedName name="_CPT611320" localSheetId="89">#REF!</definedName>
    <definedName name="_CPT611320" localSheetId="91">#REF!</definedName>
    <definedName name="_CPT611320" localSheetId="9">#REF!</definedName>
    <definedName name="_CPT611320">#REF!</definedName>
    <definedName name="_CPT611328" localSheetId="103">#REF!</definedName>
    <definedName name="_CPT611328" localSheetId="26">#REF!</definedName>
    <definedName name="_CPT611328" localSheetId="89">#REF!</definedName>
    <definedName name="_CPT611328" localSheetId="91">#REF!</definedName>
    <definedName name="_CPT611328" localSheetId="9">#REF!</definedName>
    <definedName name="_CPT611328">#REF!</definedName>
    <definedName name="_CPT611600" localSheetId="103">#REF!</definedName>
    <definedName name="_CPT611600" localSheetId="26">#REF!</definedName>
    <definedName name="_CPT611600" localSheetId="89">#REF!</definedName>
    <definedName name="_CPT611600" localSheetId="91">#REF!</definedName>
    <definedName name="_CPT611600" localSheetId="9">#REF!</definedName>
    <definedName name="_CPT611600">#REF!</definedName>
    <definedName name="_CPT611610" localSheetId="103">#REF!</definedName>
    <definedName name="_CPT611610" localSheetId="26">#REF!</definedName>
    <definedName name="_CPT611610" localSheetId="89">#REF!</definedName>
    <definedName name="_CPT611610" localSheetId="91">#REF!</definedName>
    <definedName name="_CPT611610" localSheetId="9">#REF!</definedName>
    <definedName name="_CPT611610">#REF!</definedName>
    <definedName name="_CPT611615" localSheetId="103">#REF!</definedName>
    <definedName name="_CPT611615" localSheetId="26">#REF!</definedName>
    <definedName name="_CPT611615" localSheetId="89">#REF!</definedName>
    <definedName name="_CPT611615" localSheetId="91">#REF!</definedName>
    <definedName name="_CPT611615" localSheetId="9">#REF!</definedName>
    <definedName name="_CPT611615">#REF!</definedName>
    <definedName name="_CPT611620" localSheetId="103">#REF!</definedName>
    <definedName name="_CPT611620" localSheetId="26">#REF!</definedName>
    <definedName name="_CPT611620" localSheetId="89">#REF!</definedName>
    <definedName name="_CPT611620" localSheetId="91">#REF!</definedName>
    <definedName name="_CPT611620" localSheetId="9">#REF!</definedName>
    <definedName name="_CPT611620">#REF!</definedName>
    <definedName name="_CPT611625" localSheetId="103">#REF!</definedName>
    <definedName name="_CPT611625" localSheetId="26">#REF!</definedName>
    <definedName name="_CPT611625" localSheetId="89">#REF!</definedName>
    <definedName name="_CPT611625" localSheetId="91">#REF!</definedName>
    <definedName name="_CPT611625" localSheetId="9">#REF!</definedName>
    <definedName name="_CPT611625">#REF!</definedName>
    <definedName name="_CPT611630" localSheetId="103">#REF!</definedName>
    <definedName name="_CPT611630" localSheetId="26">#REF!</definedName>
    <definedName name="_CPT611630" localSheetId="89">#REF!</definedName>
    <definedName name="_CPT611630" localSheetId="91">#REF!</definedName>
    <definedName name="_CPT611630" localSheetId="9">#REF!</definedName>
    <definedName name="_CPT611630">#REF!</definedName>
    <definedName name="_CPT611635" localSheetId="103">#REF!</definedName>
    <definedName name="_CPT611635" localSheetId="26">#REF!</definedName>
    <definedName name="_CPT611635" localSheetId="89">#REF!</definedName>
    <definedName name="_CPT611635" localSheetId="91">#REF!</definedName>
    <definedName name="_CPT611635" localSheetId="9">#REF!</definedName>
    <definedName name="_CPT611635">#REF!</definedName>
    <definedName name="_CPT611640" localSheetId="103">#REF!</definedName>
    <definedName name="_CPT611640" localSheetId="26">#REF!</definedName>
    <definedName name="_CPT611640" localSheetId="89">#REF!</definedName>
    <definedName name="_CPT611640" localSheetId="91">#REF!</definedName>
    <definedName name="_CPT611640" localSheetId="9">#REF!</definedName>
    <definedName name="_CPT611640">#REF!</definedName>
    <definedName name="_CPT611650" localSheetId="103">#REF!</definedName>
    <definedName name="_CPT611650" localSheetId="26">#REF!</definedName>
    <definedName name="_CPT611650" localSheetId="89">#REF!</definedName>
    <definedName name="_CPT611650" localSheetId="91">#REF!</definedName>
    <definedName name="_CPT611650" localSheetId="9">#REF!</definedName>
    <definedName name="_CPT611650">#REF!</definedName>
    <definedName name="_CPT611655" localSheetId="103">#REF!</definedName>
    <definedName name="_CPT611655" localSheetId="26">#REF!</definedName>
    <definedName name="_CPT611655" localSheetId="89">#REF!</definedName>
    <definedName name="_CPT611655" localSheetId="91">#REF!</definedName>
    <definedName name="_CPT611655" localSheetId="9">#REF!</definedName>
    <definedName name="_CPT611655">#REF!</definedName>
    <definedName name="_CPT611660" localSheetId="103">#REF!</definedName>
    <definedName name="_CPT611660" localSheetId="26">#REF!</definedName>
    <definedName name="_CPT611660" localSheetId="89">#REF!</definedName>
    <definedName name="_CPT611660" localSheetId="91">#REF!</definedName>
    <definedName name="_CPT611660" localSheetId="9">#REF!</definedName>
    <definedName name="_CPT611660">#REF!</definedName>
    <definedName name="_CPT611665" localSheetId="103">#REF!</definedName>
    <definedName name="_CPT611665" localSheetId="26">#REF!</definedName>
    <definedName name="_CPT611665" localSheetId="89">#REF!</definedName>
    <definedName name="_CPT611665" localSheetId="91">#REF!</definedName>
    <definedName name="_CPT611665" localSheetId="9">#REF!</definedName>
    <definedName name="_CPT611665">#REF!</definedName>
    <definedName name="_CPT611670" localSheetId="103">#REF!</definedName>
    <definedName name="_CPT611670" localSheetId="26">#REF!</definedName>
    <definedName name="_CPT611670" localSheetId="89">#REF!</definedName>
    <definedName name="_CPT611670" localSheetId="91">#REF!</definedName>
    <definedName name="_CPT611670" localSheetId="9">#REF!</definedName>
    <definedName name="_CPT611670">#REF!</definedName>
    <definedName name="_CPT611675" localSheetId="103">#REF!</definedName>
    <definedName name="_CPT611675" localSheetId="26">#REF!</definedName>
    <definedName name="_CPT611675" localSheetId="89">#REF!</definedName>
    <definedName name="_CPT611675" localSheetId="91">#REF!</definedName>
    <definedName name="_CPT611675" localSheetId="9">#REF!</definedName>
    <definedName name="_CPT611675">#REF!</definedName>
    <definedName name="_CPT611700" localSheetId="103">#REF!</definedName>
    <definedName name="_CPT611700" localSheetId="26">#REF!</definedName>
    <definedName name="_CPT611700" localSheetId="89">#REF!</definedName>
    <definedName name="_CPT611700" localSheetId="91">#REF!</definedName>
    <definedName name="_CPT611700" localSheetId="9">#REF!</definedName>
    <definedName name="_CPT611700">#REF!</definedName>
    <definedName name="_CPT611701" localSheetId="103">#REF!</definedName>
    <definedName name="_CPT611701" localSheetId="26">#REF!</definedName>
    <definedName name="_CPT611701" localSheetId="89">#REF!</definedName>
    <definedName name="_CPT611701" localSheetId="91">#REF!</definedName>
    <definedName name="_CPT611701" localSheetId="9">#REF!</definedName>
    <definedName name="_CPT611701">#REF!</definedName>
    <definedName name="_CPT611702" localSheetId="103">#REF!</definedName>
    <definedName name="_CPT611702" localSheetId="26">#REF!</definedName>
    <definedName name="_CPT611702" localSheetId="89">#REF!</definedName>
    <definedName name="_CPT611702" localSheetId="91">#REF!</definedName>
    <definedName name="_CPT611702" localSheetId="9">#REF!</definedName>
    <definedName name="_CPT611702">#REF!</definedName>
    <definedName name="_CPT611710" localSheetId="103">#REF!</definedName>
    <definedName name="_CPT611710" localSheetId="26">#REF!</definedName>
    <definedName name="_CPT611710" localSheetId="89">#REF!</definedName>
    <definedName name="_CPT611710" localSheetId="91">#REF!</definedName>
    <definedName name="_CPT611710" localSheetId="9">#REF!</definedName>
    <definedName name="_CPT611710">#REF!</definedName>
    <definedName name="_CPT611715" localSheetId="103">#REF!</definedName>
    <definedName name="_CPT611715" localSheetId="26">#REF!</definedName>
    <definedName name="_CPT611715" localSheetId="89">#REF!</definedName>
    <definedName name="_CPT611715" localSheetId="91">#REF!</definedName>
    <definedName name="_CPT611715" localSheetId="9">#REF!</definedName>
    <definedName name="_CPT611715">#REF!</definedName>
    <definedName name="_CPT611720" localSheetId="103">#REF!</definedName>
    <definedName name="_CPT611720" localSheetId="26">#REF!</definedName>
    <definedName name="_CPT611720" localSheetId="89">#REF!</definedName>
    <definedName name="_CPT611720" localSheetId="91">#REF!</definedName>
    <definedName name="_CPT611720" localSheetId="9">#REF!</definedName>
    <definedName name="_CPT611720">#REF!</definedName>
    <definedName name="_CPT611725" localSheetId="103">#REF!</definedName>
    <definedName name="_CPT611725" localSheetId="26">#REF!</definedName>
    <definedName name="_CPT611725" localSheetId="89">#REF!</definedName>
    <definedName name="_CPT611725" localSheetId="91">#REF!</definedName>
    <definedName name="_CPT611725" localSheetId="9">#REF!</definedName>
    <definedName name="_CPT611725">#REF!</definedName>
    <definedName name="_CPT611730" localSheetId="103">#REF!</definedName>
    <definedName name="_CPT611730" localSheetId="26">#REF!</definedName>
    <definedName name="_CPT611730" localSheetId="89">#REF!</definedName>
    <definedName name="_CPT611730" localSheetId="91">#REF!</definedName>
    <definedName name="_CPT611730" localSheetId="9">#REF!</definedName>
    <definedName name="_CPT611730">#REF!</definedName>
    <definedName name="_CPT611735" localSheetId="103">#REF!</definedName>
    <definedName name="_CPT611735" localSheetId="26">#REF!</definedName>
    <definedName name="_CPT611735" localSheetId="89">#REF!</definedName>
    <definedName name="_CPT611735" localSheetId="91">#REF!</definedName>
    <definedName name="_CPT611735" localSheetId="9">#REF!</definedName>
    <definedName name="_CPT611735">#REF!</definedName>
    <definedName name="_CPT611740" localSheetId="103">#REF!</definedName>
    <definedName name="_CPT611740" localSheetId="26">#REF!</definedName>
    <definedName name="_CPT611740" localSheetId="89">#REF!</definedName>
    <definedName name="_CPT611740" localSheetId="91">#REF!</definedName>
    <definedName name="_CPT611740" localSheetId="9">#REF!</definedName>
    <definedName name="_CPT611740">#REF!</definedName>
    <definedName name="_CPT611745" localSheetId="103">#REF!</definedName>
    <definedName name="_CPT611745" localSheetId="26">#REF!</definedName>
    <definedName name="_CPT611745" localSheetId="89">#REF!</definedName>
    <definedName name="_CPT611745" localSheetId="91">#REF!</definedName>
    <definedName name="_CPT611745" localSheetId="9">#REF!</definedName>
    <definedName name="_CPT611745">#REF!</definedName>
    <definedName name="_CPT611750" localSheetId="103">#REF!</definedName>
    <definedName name="_CPT611750" localSheetId="26">#REF!</definedName>
    <definedName name="_CPT611750" localSheetId="89">#REF!</definedName>
    <definedName name="_CPT611750" localSheetId="91">#REF!</definedName>
    <definedName name="_CPT611750" localSheetId="9">#REF!</definedName>
    <definedName name="_CPT611750">#REF!</definedName>
    <definedName name="_CPT611755" localSheetId="103">#REF!</definedName>
    <definedName name="_CPT611755" localSheetId="26">#REF!</definedName>
    <definedName name="_CPT611755" localSheetId="89">#REF!</definedName>
    <definedName name="_CPT611755" localSheetId="91">#REF!</definedName>
    <definedName name="_CPT611755" localSheetId="9">#REF!</definedName>
    <definedName name="_CPT611755">#REF!</definedName>
    <definedName name="_CPT611760" localSheetId="103">#REF!</definedName>
    <definedName name="_CPT611760" localSheetId="26">#REF!</definedName>
    <definedName name="_CPT611760" localSheetId="89">#REF!</definedName>
    <definedName name="_CPT611760" localSheetId="91">#REF!</definedName>
    <definedName name="_CPT611760" localSheetId="9">#REF!</definedName>
    <definedName name="_CPT611760">#REF!</definedName>
    <definedName name="_CPT611765" localSheetId="103">#REF!</definedName>
    <definedName name="_CPT611765" localSheetId="26">#REF!</definedName>
    <definedName name="_CPT611765" localSheetId="89">#REF!</definedName>
    <definedName name="_CPT611765" localSheetId="91">#REF!</definedName>
    <definedName name="_CPT611765" localSheetId="9">#REF!</definedName>
    <definedName name="_CPT611765">#REF!</definedName>
    <definedName name="_CPT611770" localSheetId="103">#REF!</definedName>
    <definedName name="_CPT611770" localSheetId="26">#REF!</definedName>
    <definedName name="_CPT611770" localSheetId="89">#REF!</definedName>
    <definedName name="_CPT611770" localSheetId="91">#REF!</definedName>
    <definedName name="_CPT611770" localSheetId="9">#REF!</definedName>
    <definedName name="_CPT611770">#REF!</definedName>
    <definedName name="_CPT611775" localSheetId="103">#REF!</definedName>
    <definedName name="_CPT611775" localSheetId="26">#REF!</definedName>
    <definedName name="_CPT611775" localSheetId="89">#REF!</definedName>
    <definedName name="_CPT611775" localSheetId="91">#REF!</definedName>
    <definedName name="_CPT611775" localSheetId="9">#REF!</definedName>
    <definedName name="_CPT611775">#REF!</definedName>
    <definedName name="_CPT611780" localSheetId="103">#REF!</definedName>
    <definedName name="_CPT611780" localSheetId="26">#REF!</definedName>
    <definedName name="_CPT611780" localSheetId="89">#REF!</definedName>
    <definedName name="_CPT611780" localSheetId="91">#REF!</definedName>
    <definedName name="_CPT611780" localSheetId="9">#REF!</definedName>
    <definedName name="_CPT611780">#REF!</definedName>
    <definedName name="_CPT611785" localSheetId="103">#REF!</definedName>
    <definedName name="_CPT611785" localSheetId="26">#REF!</definedName>
    <definedName name="_CPT611785" localSheetId="89">#REF!</definedName>
    <definedName name="_CPT611785" localSheetId="91">#REF!</definedName>
    <definedName name="_CPT611785" localSheetId="9">#REF!</definedName>
    <definedName name="_CPT611785">#REF!</definedName>
    <definedName name="_CPT611790" localSheetId="103">#REF!</definedName>
    <definedName name="_CPT611790" localSheetId="26">#REF!</definedName>
    <definedName name="_CPT611790" localSheetId="89">#REF!</definedName>
    <definedName name="_CPT611790" localSheetId="91">#REF!</definedName>
    <definedName name="_CPT611790" localSheetId="9">#REF!</definedName>
    <definedName name="_CPT611790">#REF!</definedName>
    <definedName name="_CPT611795" localSheetId="103">#REF!</definedName>
    <definedName name="_CPT611795" localSheetId="26">#REF!</definedName>
    <definedName name="_CPT611795" localSheetId="89">#REF!</definedName>
    <definedName name="_CPT611795" localSheetId="91">#REF!</definedName>
    <definedName name="_CPT611795" localSheetId="9">#REF!</definedName>
    <definedName name="_CPT611795">#REF!</definedName>
    <definedName name="_CPT611800" localSheetId="103">#REF!</definedName>
    <definedName name="_CPT611800" localSheetId="26">#REF!</definedName>
    <definedName name="_CPT611800" localSheetId="89">#REF!</definedName>
    <definedName name="_CPT611800" localSheetId="91">#REF!</definedName>
    <definedName name="_CPT611800" localSheetId="9">#REF!</definedName>
    <definedName name="_CPT611800">#REF!</definedName>
    <definedName name="_CPT611801" localSheetId="103">#REF!</definedName>
    <definedName name="_CPT611801" localSheetId="26">#REF!</definedName>
    <definedName name="_CPT611801" localSheetId="89">#REF!</definedName>
    <definedName name="_CPT611801" localSheetId="91">#REF!</definedName>
    <definedName name="_CPT611801" localSheetId="9">#REF!</definedName>
    <definedName name="_CPT611801">#REF!</definedName>
    <definedName name="_CPT611802" localSheetId="103">#REF!</definedName>
    <definedName name="_CPT611802" localSheetId="26">#REF!</definedName>
    <definedName name="_CPT611802" localSheetId="89">#REF!</definedName>
    <definedName name="_CPT611802" localSheetId="91">#REF!</definedName>
    <definedName name="_CPT611802" localSheetId="9">#REF!</definedName>
    <definedName name="_CPT611802">#REF!</definedName>
    <definedName name="_CPT611804" localSheetId="103">#REF!</definedName>
    <definedName name="_CPT611804" localSheetId="26">#REF!</definedName>
    <definedName name="_CPT611804" localSheetId="89">#REF!</definedName>
    <definedName name="_CPT611804" localSheetId="91">#REF!</definedName>
    <definedName name="_CPT611804" localSheetId="9">#REF!</definedName>
    <definedName name="_CPT611804">#REF!</definedName>
    <definedName name="_CPT611840" localSheetId="103">#REF!</definedName>
    <definedName name="_CPT611840" localSheetId="26">#REF!</definedName>
    <definedName name="_CPT611840" localSheetId="89">#REF!</definedName>
    <definedName name="_CPT611840" localSheetId="91">#REF!</definedName>
    <definedName name="_CPT611840" localSheetId="9">#REF!</definedName>
    <definedName name="_CPT611840">#REF!</definedName>
    <definedName name="_CPT611890" localSheetId="103">#REF!</definedName>
    <definedName name="_CPT611890" localSheetId="26">#REF!</definedName>
    <definedName name="_CPT611890" localSheetId="89">#REF!</definedName>
    <definedName name="_CPT611890" localSheetId="91">#REF!</definedName>
    <definedName name="_CPT611890" localSheetId="9">#REF!</definedName>
    <definedName name="_CPT611890">#REF!</definedName>
    <definedName name="_CPT611900" localSheetId="103">#REF!</definedName>
    <definedName name="_CPT611900" localSheetId="26">#REF!</definedName>
    <definedName name="_CPT611900" localSheetId="89">#REF!</definedName>
    <definedName name="_CPT611900" localSheetId="91">#REF!</definedName>
    <definedName name="_CPT611900" localSheetId="9">#REF!</definedName>
    <definedName name="_CPT611900">#REF!</definedName>
    <definedName name="_CPT612160" localSheetId="103">#REF!</definedName>
    <definedName name="_CPT612160" localSheetId="26">#REF!</definedName>
    <definedName name="_CPT612160" localSheetId="89">#REF!</definedName>
    <definedName name="_CPT612160" localSheetId="91">#REF!</definedName>
    <definedName name="_CPT612160" localSheetId="9">#REF!</definedName>
    <definedName name="_CPT612160">#REF!</definedName>
    <definedName name="_CPT612180" localSheetId="103">#REF!</definedName>
    <definedName name="_CPT612180" localSheetId="26">#REF!</definedName>
    <definedName name="_CPT612180" localSheetId="89">#REF!</definedName>
    <definedName name="_CPT612180" localSheetId="91">#REF!</definedName>
    <definedName name="_CPT612180" localSheetId="9">#REF!</definedName>
    <definedName name="_CPT612180">#REF!</definedName>
    <definedName name="_CPT612210" localSheetId="103">#REF!</definedName>
    <definedName name="_CPT612210" localSheetId="26">#REF!</definedName>
    <definedName name="_CPT612210" localSheetId="89">#REF!</definedName>
    <definedName name="_CPT612210" localSheetId="91">#REF!</definedName>
    <definedName name="_CPT612210" localSheetId="9">#REF!</definedName>
    <definedName name="_CPT612210">#REF!</definedName>
    <definedName name="_CPT612250" localSheetId="103">#REF!</definedName>
    <definedName name="_CPT612250" localSheetId="26">#REF!</definedName>
    <definedName name="_CPT612250" localSheetId="89">#REF!</definedName>
    <definedName name="_CPT612250" localSheetId="91">#REF!</definedName>
    <definedName name="_CPT612250" localSheetId="9">#REF!</definedName>
    <definedName name="_CPT612250">#REF!</definedName>
    <definedName name="_CPT612260" localSheetId="103">#REF!</definedName>
    <definedName name="_CPT612260" localSheetId="26">#REF!</definedName>
    <definedName name="_CPT612260" localSheetId="89">#REF!</definedName>
    <definedName name="_CPT612260" localSheetId="91">#REF!</definedName>
    <definedName name="_CPT612260" localSheetId="9">#REF!</definedName>
    <definedName name="_CPT612260">#REF!</definedName>
    <definedName name="_CPT612500" localSheetId="103">#REF!</definedName>
    <definedName name="_CPT612500" localSheetId="26">#REF!</definedName>
    <definedName name="_CPT612500" localSheetId="89">#REF!</definedName>
    <definedName name="_CPT612500" localSheetId="91">#REF!</definedName>
    <definedName name="_CPT612500" localSheetId="9">#REF!</definedName>
    <definedName name="_CPT612500">#REF!</definedName>
    <definedName name="_CPT613150" localSheetId="103">#REF!</definedName>
    <definedName name="_CPT613150" localSheetId="26">#REF!</definedName>
    <definedName name="_CPT613150" localSheetId="89">#REF!</definedName>
    <definedName name="_CPT613150" localSheetId="91">#REF!</definedName>
    <definedName name="_CPT613150" localSheetId="9">#REF!</definedName>
    <definedName name="_CPT613150">#REF!</definedName>
    <definedName name="_CPT613160" localSheetId="103">#REF!</definedName>
    <definedName name="_CPT613160" localSheetId="26">#REF!</definedName>
    <definedName name="_CPT613160" localSheetId="89">#REF!</definedName>
    <definedName name="_CPT613160" localSheetId="91">#REF!</definedName>
    <definedName name="_CPT613160" localSheetId="9">#REF!</definedName>
    <definedName name="_CPT613160">#REF!</definedName>
    <definedName name="_CPT613170" localSheetId="103">#REF!</definedName>
    <definedName name="_CPT613170" localSheetId="26">#REF!</definedName>
    <definedName name="_CPT613170" localSheetId="89">#REF!</definedName>
    <definedName name="_CPT613170" localSheetId="91">#REF!</definedName>
    <definedName name="_CPT613170" localSheetId="9">#REF!</definedName>
    <definedName name="_CPT613170">#REF!</definedName>
    <definedName name="_CPT613180" localSheetId="103">#REF!</definedName>
    <definedName name="_CPT613180" localSheetId="26">#REF!</definedName>
    <definedName name="_CPT613180" localSheetId="89">#REF!</definedName>
    <definedName name="_CPT613180" localSheetId="91">#REF!</definedName>
    <definedName name="_CPT613180" localSheetId="9">#REF!</definedName>
    <definedName name="_CPT613180">#REF!</definedName>
    <definedName name="_CPT613530" localSheetId="103">#REF!</definedName>
    <definedName name="_CPT613530" localSheetId="26">#REF!</definedName>
    <definedName name="_CPT613530" localSheetId="89">#REF!</definedName>
    <definedName name="_CPT613530" localSheetId="91">#REF!</definedName>
    <definedName name="_CPT613530" localSheetId="9">#REF!</definedName>
    <definedName name="_CPT613530">#REF!</definedName>
    <definedName name="_CPT613535" localSheetId="103">#REF!</definedName>
    <definedName name="_CPT613535" localSheetId="26">#REF!</definedName>
    <definedName name="_CPT613535" localSheetId="89">#REF!</definedName>
    <definedName name="_CPT613535" localSheetId="91">#REF!</definedName>
    <definedName name="_CPT613535" localSheetId="9">#REF!</definedName>
    <definedName name="_CPT613535">#REF!</definedName>
    <definedName name="_CPT613540" localSheetId="103">#REF!</definedName>
    <definedName name="_CPT613540" localSheetId="26">#REF!</definedName>
    <definedName name="_CPT613540" localSheetId="89">#REF!</definedName>
    <definedName name="_CPT613540" localSheetId="91">#REF!</definedName>
    <definedName name="_CPT613540" localSheetId="9">#REF!</definedName>
    <definedName name="_CPT613540">#REF!</definedName>
    <definedName name="_CPT613550" localSheetId="103">#REF!</definedName>
    <definedName name="_CPT613550" localSheetId="26">#REF!</definedName>
    <definedName name="_CPT613550" localSheetId="89">#REF!</definedName>
    <definedName name="_CPT613550" localSheetId="91">#REF!</definedName>
    <definedName name="_CPT613550" localSheetId="9">#REF!</definedName>
    <definedName name="_CPT613550">#REF!</definedName>
    <definedName name="_CPT615200" localSheetId="103">#REF!</definedName>
    <definedName name="_CPT615200" localSheetId="26">#REF!</definedName>
    <definedName name="_CPT615200" localSheetId="89">#REF!</definedName>
    <definedName name="_CPT615200" localSheetId="91">#REF!</definedName>
    <definedName name="_CPT615200" localSheetId="9">#REF!</definedName>
    <definedName name="_CPT615200">#REF!</definedName>
    <definedName name="_CPT615450" localSheetId="103">#REF!</definedName>
    <definedName name="_CPT615450" localSheetId="26">#REF!</definedName>
    <definedName name="_CPT615450" localSheetId="89">#REF!</definedName>
    <definedName name="_CPT615450" localSheetId="91">#REF!</definedName>
    <definedName name="_CPT615450" localSheetId="9">#REF!</definedName>
    <definedName name="_CPT615450">#REF!</definedName>
    <definedName name="_CPT615480" localSheetId="103">[5]DETCONSO!#REF!</definedName>
    <definedName name="_CPT615480" localSheetId="26">[5]DETCONSO!#REF!</definedName>
    <definedName name="_CPT615480" localSheetId="89">[5]DETCONSO!#REF!</definedName>
    <definedName name="_CPT615480" localSheetId="91">[5]DETCONSO!#REF!</definedName>
    <definedName name="_CPT615480" localSheetId="9">[5]DETCONSO!#REF!</definedName>
    <definedName name="_CPT615480">[5]DETCONSO!#REF!</definedName>
    <definedName name="_CPT615490" localSheetId="103">#REF!</definedName>
    <definedName name="_CPT615490" localSheetId="26">#REF!</definedName>
    <definedName name="_CPT615490" localSheetId="89">#REF!</definedName>
    <definedName name="_CPT615490" localSheetId="91">#REF!</definedName>
    <definedName name="_CPT615490" localSheetId="9">#REF!</definedName>
    <definedName name="_CPT615490">#REF!</definedName>
    <definedName name="_CPT615510" localSheetId="103">#REF!</definedName>
    <definedName name="_CPT615510" localSheetId="26">#REF!</definedName>
    <definedName name="_CPT615510" localSheetId="89">#REF!</definedName>
    <definedName name="_CPT615510" localSheetId="91">#REF!</definedName>
    <definedName name="_CPT615510" localSheetId="9">#REF!</definedName>
    <definedName name="_CPT615510">#REF!</definedName>
    <definedName name="_CPT615515" localSheetId="103">#REF!</definedName>
    <definedName name="_CPT615515" localSheetId="26">#REF!</definedName>
    <definedName name="_CPT615515" localSheetId="89">#REF!</definedName>
    <definedName name="_CPT615515" localSheetId="91">#REF!</definedName>
    <definedName name="_CPT615515" localSheetId="9">#REF!</definedName>
    <definedName name="_CPT615515">#REF!</definedName>
    <definedName name="_CPT615520" localSheetId="103">#REF!</definedName>
    <definedName name="_CPT615520" localSheetId="26">#REF!</definedName>
    <definedName name="_CPT615520" localSheetId="89">#REF!</definedName>
    <definedName name="_CPT615520" localSheetId="91">#REF!</definedName>
    <definedName name="_CPT615520" localSheetId="9">#REF!</definedName>
    <definedName name="_CPT615520">#REF!</definedName>
    <definedName name="_CPT615525" localSheetId="103">#REF!</definedName>
    <definedName name="_CPT615525" localSheetId="26">#REF!</definedName>
    <definedName name="_CPT615525" localSheetId="89">#REF!</definedName>
    <definedName name="_CPT615525" localSheetId="91">#REF!</definedName>
    <definedName name="_CPT615525" localSheetId="9">#REF!</definedName>
    <definedName name="_CPT615525">#REF!</definedName>
    <definedName name="_CPT615530" localSheetId="103">#REF!</definedName>
    <definedName name="_CPT615530" localSheetId="26">#REF!</definedName>
    <definedName name="_CPT615530" localSheetId="89">#REF!</definedName>
    <definedName name="_CPT615530" localSheetId="91">#REF!</definedName>
    <definedName name="_CPT615530" localSheetId="9">#REF!</definedName>
    <definedName name="_CPT615530">#REF!</definedName>
    <definedName name="_CPT615600" localSheetId="103">#REF!</definedName>
    <definedName name="_CPT615600" localSheetId="26">#REF!</definedName>
    <definedName name="_CPT615600" localSheetId="89">#REF!</definedName>
    <definedName name="_CPT615600" localSheetId="91">#REF!</definedName>
    <definedName name="_CPT615600" localSheetId="9">#REF!</definedName>
    <definedName name="_CPT615600">#REF!</definedName>
    <definedName name="_CPT615610" localSheetId="103">#REF!</definedName>
    <definedName name="_CPT615610" localSheetId="26">#REF!</definedName>
    <definedName name="_CPT615610" localSheetId="89">#REF!</definedName>
    <definedName name="_CPT615610" localSheetId="91">#REF!</definedName>
    <definedName name="_CPT615610" localSheetId="9">#REF!</definedName>
    <definedName name="_CPT615610">#REF!</definedName>
    <definedName name="_CPT615620" localSheetId="103">#REF!</definedName>
    <definedName name="_CPT615620" localSheetId="26">#REF!</definedName>
    <definedName name="_CPT615620" localSheetId="89">#REF!</definedName>
    <definedName name="_CPT615620" localSheetId="91">#REF!</definedName>
    <definedName name="_CPT615620" localSheetId="9">#REF!</definedName>
    <definedName name="_CPT615620">#REF!</definedName>
    <definedName name="_CPT615640" localSheetId="103">#REF!</definedName>
    <definedName name="_CPT615640" localSheetId="26">#REF!</definedName>
    <definedName name="_CPT615640" localSheetId="89">#REF!</definedName>
    <definedName name="_CPT615640" localSheetId="91">#REF!</definedName>
    <definedName name="_CPT615640" localSheetId="9">#REF!</definedName>
    <definedName name="_CPT615640">#REF!</definedName>
    <definedName name="_CPT615730" localSheetId="103">#REF!</definedName>
    <definedName name="_CPT615730" localSheetId="26">#REF!</definedName>
    <definedName name="_CPT615730" localSheetId="89">#REF!</definedName>
    <definedName name="_CPT615730" localSheetId="91">#REF!</definedName>
    <definedName name="_CPT615730" localSheetId="9">#REF!</definedName>
    <definedName name="_CPT615730">#REF!</definedName>
    <definedName name="_CPT615760" localSheetId="103">#REF!</definedName>
    <definedName name="_CPT615760" localSheetId="26">#REF!</definedName>
    <definedName name="_CPT615760" localSheetId="89">#REF!</definedName>
    <definedName name="_CPT615760" localSheetId="91">#REF!</definedName>
    <definedName name="_CPT615760" localSheetId="9">#REF!</definedName>
    <definedName name="_CPT615760">#REF!</definedName>
    <definedName name="_CPT615780" localSheetId="103">#REF!</definedName>
    <definedName name="_CPT615780" localSheetId="26">#REF!</definedName>
    <definedName name="_CPT615780" localSheetId="89">#REF!</definedName>
    <definedName name="_CPT615780" localSheetId="91">#REF!</definedName>
    <definedName name="_CPT615780" localSheetId="9">#REF!</definedName>
    <definedName name="_CPT615780">#REF!</definedName>
    <definedName name="_CPT615790" localSheetId="103">#REF!</definedName>
    <definedName name="_CPT615790" localSheetId="26">#REF!</definedName>
    <definedName name="_CPT615790" localSheetId="89">#REF!</definedName>
    <definedName name="_CPT615790" localSheetId="91">#REF!</definedName>
    <definedName name="_CPT615790" localSheetId="9">#REF!</definedName>
    <definedName name="_CPT615790">#REF!</definedName>
    <definedName name="_CPT615800" localSheetId="103">#REF!</definedName>
    <definedName name="_CPT615800" localSheetId="26">#REF!</definedName>
    <definedName name="_CPT615800" localSheetId="89">#REF!</definedName>
    <definedName name="_CPT615800" localSheetId="91">#REF!</definedName>
    <definedName name="_CPT615800" localSheetId="9">#REF!</definedName>
    <definedName name="_CPT615800">#REF!</definedName>
    <definedName name="_CPT615805" localSheetId="103">#REF!</definedName>
    <definedName name="_CPT615805" localSheetId="26">#REF!</definedName>
    <definedName name="_CPT615805" localSheetId="89">#REF!</definedName>
    <definedName name="_CPT615805" localSheetId="91">#REF!</definedName>
    <definedName name="_CPT615805" localSheetId="9">#REF!</definedName>
    <definedName name="_CPT615805">#REF!</definedName>
    <definedName name="_CPT615810" localSheetId="103">#REF!</definedName>
    <definedName name="_CPT615810" localSheetId="26">#REF!</definedName>
    <definedName name="_CPT615810" localSheetId="89">#REF!</definedName>
    <definedName name="_CPT615810" localSheetId="91">#REF!</definedName>
    <definedName name="_CPT615810" localSheetId="9">#REF!</definedName>
    <definedName name="_CPT615810">#REF!</definedName>
    <definedName name="_CPT615815" localSheetId="103">#REF!</definedName>
    <definedName name="_CPT615815" localSheetId="26">#REF!</definedName>
    <definedName name="_CPT615815" localSheetId="89">#REF!</definedName>
    <definedName name="_CPT615815" localSheetId="91">#REF!</definedName>
    <definedName name="_CPT615815" localSheetId="9">#REF!</definedName>
    <definedName name="_CPT615815">#REF!</definedName>
    <definedName name="_CPT616100" localSheetId="103">#REF!</definedName>
    <definedName name="_CPT616100" localSheetId="26">#REF!</definedName>
    <definedName name="_CPT616100" localSheetId="89">#REF!</definedName>
    <definedName name="_CPT616100" localSheetId="91">#REF!</definedName>
    <definedName name="_CPT616100" localSheetId="9">#REF!</definedName>
    <definedName name="_CPT616100">#REF!</definedName>
    <definedName name="_CPT616106" localSheetId="103">#REF!</definedName>
    <definedName name="_CPT616106" localSheetId="26">#REF!</definedName>
    <definedName name="_CPT616106" localSheetId="89">#REF!</definedName>
    <definedName name="_CPT616106" localSheetId="91">#REF!</definedName>
    <definedName name="_CPT616106" localSheetId="9">#REF!</definedName>
    <definedName name="_CPT616106">#REF!</definedName>
    <definedName name="_CPT616107" localSheetId="103">#REF!</definedName>
    <definedName name="_CPT616107" localSheetId="26">#REF!</definedName>
    <definedName name="_CPT616107" localSheetId="89">#REF!</definedName>
    <definedName name="_CPT616107" localSheetId="91">#REF!</definedName>
    <definedName name="_CPT616107" localSheetId="9">#REF!</definedName>
    <definedName name="_CPT616107">#REF!</definedName>
    <definedName name="_CPT616120" localSheetId="103">#REF!</definedName>
    <definedName name="_CPT616120" localSheetId="26">#REF!</definedName>
    <definedName name="_CPT616120" localSheetId="89">#REF!</definedName>
    <definedName name="_CPT616120" localSheetId="91">#REF!</definedName>
    <definedName name="_CPT616120" localSheetId="9">#REF!</definedName>
    <definedName name="_CPT616120">#REF!</definedName>
    <definedName name="_CPT616125" localSheetId="103">#REF!</definedName>
    <definedName name="_CPT616125" localSheetId="26">#REF!</definedName>
    <definedName name="_CPT616125" localSheetId="89">#REF!</definedName>
    <definedName name="_CPT616125" localSheetId="91">#REF!</definedName>
    <definedName name="_CPT616125" localSheetId="9">#REF!</definedName>
    <definedName name="_CPT616125">#REF!</definedName>
    <definedName name="_CPT616190" localSheetId="103">#REF!</definedName>
    <definedName name="_CPT616190" localSheetId="26">#REF!</definedName>
    <definedName name="_CPT616190" localSheetId="89">#REF!</definedName>
    <definedName name="_CPT616190" localSheetId="91">#REF!</definedName>
    <definedName name="_CPT616190" localSheetId="9">#REF!</definedName>
    <definedName name="_CPT616190">#REF!</definedName>
    <definedName name="_CPT616200" localSheetId="103">#REF!</definedName>
    <definedName name="_CPT616200" localSheetId="26">#REF!</definedName>
    <definedName name="_CPT616200" localSheetId="89">#REF!</definedName>
    <definedName name="_CPT616200" localSheetId="91">#REF!</definedName>
    <definedName name="_CPT616200" localSheetId="9">#REF!</definedName>
    <definedName name="_CPT616200">#REF!</definedName>
    <definedName name="_CPT616210" localSheetId="103">#REF!</definedName>
    <definedName name="_CPT616210" localSheetId="26">#REF!</definedName>
    <definedName name="_CPT616210" localSheetId="89">#REF!</definedName>
    <definedName name="_CPT616210" localSheetId="91">#REF!</definedName>
    <definedName name="_CPT616210" localSheetId="9">#REF!</definedName>
    <definedName name="_CPT616210">#REF!</definedName>
    <definedName name="_CPT619220" localSheetId="103">#REF!</definedName>
    <definedName name="_CPT619220" localSheetId="26">#REF!</definedName>
    <definedName name="_CPT619220" localSheetId="89">#REF!</definedName>
    <definedName name="_CPT619220" localSheetId="91">#REF!</definedName>
    <definedName name="_CPT619220" localSheetId="9">#REF!</definedName>
    <definedName name="_CPT619220">#REF!</definedName>
    <definedName name="_CPT619240" localSheetId="103">#REF!</definedName>
    <definedName name="_CPT619240" localSheetId="26">#REF!</definedName>
    <definedName name="_CPT619240" localSheetId="89">#REF!</definedName>
    <definedName name="_CPT619240" localSheetId="91">#REF!</definedName>
    <definedName name="_CPT619240" localSheetId="9">#REF!</definedName>
    <definedName name="_CPT619240">#REF!</definedName>
    <definedName name="_CPT619260" localSheetId="103">#REF!</definedName>
    <definedName name="_CPT619260" localSheetId="26">#REF!</definedName>
    <definedName name="_CPT619260" localSheetId="89">#REF!</definedName>
    <definedName name="_CPT619260" localSheetId="91">#REF!</definedName>
    <definedName name="_CPT619260" localSheetId="9">#REF!</definedName>
    <definedName name="_CPT619260">#REF!</definedName>
    <definedName name="_CPT621000" localSheetId="103">#REF!</definedName>
    <definedName name="_CPT621000" localSheetId="26">#REF!</definedName>
    <definedName name="_CPT621000" localSheetId="89">#REF!</definedName>
    <definedName name="_CPT621000" localSheetId="91">#REF!</definedName>
    <definedName name="_CPT621000" localSheetId="9">#REF!</definedName>
    <definedName name="_CPT621000">#REF!</definedName>
    <definedName name="_CPT621100" localSheetId="103">#REF!</definedName>
    <definedName name="_CPT621100" localSheetId="26">#REF!</definedName>
    <definedName name="_CPT621100" localSheetId="89">#REF!</definedName>
    <definedName name="_CPT621100" localSheetId="91">#REF!</definedName>
    <definedName name="_CPT621100" localSheetId="9">#REF!</definedName>
    <definedName name="_CPT621100">#REF!</definedName>
    <definedName name="_CPT621200" localSheetId="103">#REF!</definedName>
    <definedName name="_CPT621200" localSheetId="26">#REF!</definedName>
    <definedName name="_CPT621200" localSheetId="89">#REF!</definedName>
    <definedName name="_CPT621200" localSheetId="91">#REF!</definedName>
    <definedName name="_CPT621200" localSheetId="9">#REF!</definedName>
    <definedName name="_CPT621200">#REF!</definedName>
    <definedName name="_CPT621300" localSheetId="103">#REF!</definedName>
    <definedName name="_CPT621300" localSheetId="26">#REF!</definedName>
    <definedName name="_CPT621300" localSheetId="89">#REF!</definedName>
    <definedName name="_CPT621300" localSheetId="91">#REF!</definedName>
    <definedName name="_CPT621300" localSheetId="9">#REF!</definedName>
    <definedName name="_CPT621300">#REF!</definedName>
    <definedName name="_CPT623000" localSheetId="103">#REF!</definedName>
    <definedName name="_CPT623000" localSheetId="26">#REF!</definedName>
    <definedName name="_CPT623000" localSheetId="89">#REF!</definedName>
    <definedName name="_CPT623000" localSheetId="91">#REF!</definedName>
    <definedName name="_CPT623000" localSheetId="9">#REF!</definedName>
    <definedName name="_CPT623000">#REF!</definedName>
    <definedName name="_CPT623100" localSheetId="103">#REF!</definedName>
    <definedName name="_CPT623100" localSheetId="26">#REF!</definedName>
    <definedName name="_CPT623100" localSheetId="89">#REF!</definedName>
    <definedName name="_CPT623100" localSheetId="91">#REF!</definedName>
    <definedName name="_CPT623100" localSheetId="9">#REF!</definedName>
    <definedName name="_CPT623100">#REF!</definedName>
    <definedName name="_CPT624000" localSheetId="103">#REF!</definedName>
    <definedName name="_CPT624000" localSheetId="26">#REF!</definedName>
    <definedName name="_CPT624000" localSheetId="89">#REF!</definedName>
    <definedName name="_CPT624000" localSheetId="91">#REF!</definedName>
    <definedName name="_CPT624000" localSheetId="9">#REF!</definedName>
    <definedName name="_CPT624000">#REF!</definedName>
    <definedName name="_CPT625000" localSheetId="103">#REF!</definedName>
    <definedName name="_CPT625000" localSheetId="26">#REF!</definedName>
    <definedName name="_CPT625000" localSheetId="89">#REF!</definedName>
    <definedName name="_CPT625000" localSheetId="91">#REF!</definedName>
    <definedName name="_CPT625000" localSheetId="9">#REF!</definedName>
    <definedName name="_CPT625000">#REF!</definedName>
    <definedName name="_CPT631000" localSheetId="103">#REF!</definedName>
    <definedName name="_CPT631000" localSheetId="26">#REF!</definedName>
    <definedName name="_CPT631000" localSheetId="89">#REF!</definedName>
    <definedName name="_CPT631000" localSheetId="91">#REF!</definedName>
    <definedName name="_CPT631000" localSheetId="9">#REF!</definedName>
    <definedName name="_CPT631000">#REF!</definedName>
    <definedName name="_CPT637000" localSheetId="103">#REF!</definedName>
    <definedName name="_CPT637000" localSheetId="26">#REF!</definedName>
    <definedName name="_CPT637000" localSheetId="89">#REF!</definedName>
    <definedName name="_CPT637000" localSheetId="91">#REF!</definedName>
    <definedName name="_CPT637000" localSheetId="9">#REF!</definedName>
    <definedName name="_CPT637000">#REF!</definedName>
    <definedName name="_CPT641705" localSheetId="103">#REF!</definedName>
    <definedName name="_CPT641705" localSheetId="26">#REF!</definedName>
    <definedName name="_CPT641705" localSheetId="89">#REF!</definedName>
    <definedName name="_CPT641705" localSheetId="91">#REF!</definedName>
    <definedName name="_CPT641705" localSheetId="9">#REF!</definedName>
    <definedName name="_CPT641705">#REF!</definedName>
    <definedName name="_CPT641708" localSheetId="103">#REF!</definedName>
    <definedName name="_CPT641708" localSheetId="26">#REF!</definedName>
    <definedName name="_CPT641708" localSheetId="89">#REF!</definedName>
    <definedName name="_CPT641708" localSheetId="91">#REF!</definedName>
    <definedName name="_CPT641708" localSheetId="9">#REF!</definedName>
    <definedName name="_CPT641708">#REF!</definedName>
    <definedName name="_CPT641709" localSheetId="103">#REF!</definedName>
    <definedName name="_CPT641709" localSheetId="26">#REF!</definedName>
    <definedName name="_CPT641709" localSheetId="89">#REF!</definedName>
    <definedName name="_CPT641709" localSheetId="91">#REF!</definedName>
    <definedName name="_CPT641709" localSheetId="9">#REF!</definedName>
    <definedName name="_CPT641709">#REF!</definedName>
    <definedName name="_CPT641710" localSheetId="103">#REF!</definedName>
    <definedName name="_CPT641710" localSheetId="26">#REF!</definedName>
    <definedName name="_CPT641710" localSheetId="89">#REF!</definedName>
    <definedName name="_CPT641710" localSheetId="91">#REF!</definedName>
    <definedName name="_CPT641710" localSheetId="9">#REF!</definedName>
    <definedName name="_CPT641710">#REF!</definedName>
    <definedName name="_CPT641720" localSheetId="103">#REF!</definedName>
    <definedName name="_CPT641720" localSheetId="26">#REF!</definedName>
    <definedName name="_CPT641720" localSheetId="89">#REF!</definedName>
    <definedName name="_CPT641720" localSheetId="91">#REF!</definedName>
    <definedName name="_CPT641720" localSheetId="9">#REF!</definedName>
    <definedName name="_CPT641720">#REF!</definedName>
    <definedName name="_CPT641723" localSheetId="103">#REF!</definedName>
    <definedName name="_CPT641723" localSheetId="26">#REF!</definedName>
    <definedName name="_CPT641723" localSheetId="89">#REF!</definedName>
    <definedName name="_CPT641723" localSheetId="91">#REF!</definedName>
    <definedName name="_CPT641723" localSheetId="9">#REF!</definedName>
    <definedName name="_CPT641723">#REF!</definedName>
    <definedName name="_CPT641725" localSheetId="103">#REF!</definedName>
    <definedName name="_CPT641725" localSheetId="26">#REF!</definedName>
    <definedName name="_CPT641725" localSheetId="89">#REF!</definedName>
    <definedName name="_CPT641725" localSheetId="91">#REF!</definedName>
    <definedName name="_CPT641725" localSheetId="9">#REF!</definedName>
    <definedName name="_CPT641725">#REF!</definedName>
    <definedName name="_CPT641738" localSheetId="103">#REF!</definedName>
    <definedName name="_CPT641738" localSheetId="26">#REF!</definedName>
    <definedName name="_CPT641738" localSheetId="89">#REF!</definedName>
    <definedName name="_CPT641738" localSheetId="91">#REF!</definedName>
    <definedName name="_CPT641738" localSheetId="9">#REF!</definedName>
    <definedName name="_CPT641738">#REF!</definedName>
    <definedName name="_CPT641739" localSheetId="103">#REF!</definedName>
    <definedName name="_CPT641739" localSheetId="26">#REF!</definedName>
    <definedName name="_CPT641739" localSheetId="89">#REF!</definedName>
    <definedName name="_CPT641739" localSheetId="91">#REF!</definedName>
    <definedName name="_CPT641739" localSheetId="9">#REF!</definedName>
    <definedName name="_CPT641739">#REF!</definedName>
    <definedName name="_CPT641740" localSheetId="103">#REF!</definedName>
    <definedName name="_CPT641740" localSheetId="26">#REF!</definedName>
    <definedName name="_CPT641740" localSheetId="89">#REF!</definedName>
    <definedName name="_CPT641740" localSheetId="91">#REF!</definedName>
    <definedName name="_CPT641740" localSheetId="9">#REF!</definedName>
    <definedName name="_CPT641740">#REF!</definedName>
    <definedName name="_CPT641759" localSheetId="103">#REF!</definedName>
    <definedName name="_CPT641759" localSheetId="26">#REF!</definedName>
    <definedName name="_CPT641759" localSheetId="89">#REF!</definedName>
    <definedName name="_CPT641759" localSheetId="91">#REF!</definedName>
    <definedName name="_CPT641759" localSheetId="9">#REF!</definedName>
    <definedName name="_CPT641759">#REF!</definedName>
    <definedName name="_CPT641770" localSheetId="103">#REF!</definedName>
    <definedName name="_CPT641770" localSheetId="26">#REF!</definedName>
    <definedName name="_CPT641770" localSheetId="89">#REF!</definedName>
    <definedName name="_CPT641770" localSheetId="91">#REF!</definedName>
    <definedName name="_CPT641770" localSheetId="9">#REF!</definedName>
    <definedName name="_CPT641770">#REF!</definedName>
    <definedName name="_CPT641780" localSheetId="103">#REF!</definedName>
    <definedName name="_CPT641780" localSheetId="26">#REF!</definedName>
    <definedName name="_CPT641780" localSheetId="89">#REF!</definedName>
    <definedName name="_CPT641780" localSheetId="91">#REF!</definedName>
    <definedName name="_CPT641780" localSheetId="9">#REF!</definedName>
    <definedName name="_CPT641780">#REF!</definedName>
    <definedName name="_CPT641790" localSheetId="103">#REF!</definedName>
    <definedName name="_CPT641790" localSheetId="26">#REF!</definedName>
    <definedName name="_CPT641790" localSheetId="89">#REF!</definedName>
    <definedName name="_CPT641790" localSheetId="91">#REF!</definedName>
    <definedName name="_CPT641790" localSheetId="9">#REF!</definedName>
    <definedName name="_CPT641790">#REF!</definedName>
    <definedName name="_CPT642000" localSheetId="103">#REF!</definedName>
    <definedName name="_CPT642000" localSheetId="26">#REF!</definedName>
    <definedName name="_CPT642000" localSheetId="89">#REF!</definedName>
    <definedName name="_CPT642000" localSheetId="91">#REF!</definedName>
    <definedName name="_CPT642000" localSheetId="9">#REF!</definedName>
    <definedName name="_CPT642000">#REF!</definedName>
    <definedName name="_CPT642100" localSheetId="103">#REF!</definedName>
    <definedName name="_CPT642100" localSheetId="26">#REF!</definedName>
    <definedName name="_CPT642100" localSheetId="89">#REF!</definedName>
    <definedName name="_CPT642100" localSheetId="91">#REF!</definedName>
    <definedName name="_CPT642100" localSheetId="9">#REF!</definedName>
    <definedName name="_CPT642100">#REF!</definedName>
    <definedName name="_CPT642400" localSheetId="103">#REF!</definedName>
    <definedName name="_CPT642400" localSheetId="26">#REF!</definedName>
    <definedName name="_CPT642400" localSheetId="89">#REF!</definedName>
    <definedName name="_CPT642400" localSheetId="91">#REF!</definedName>
    <definedName name="_CPT642400" localSheetId="9">#REF!</definedName>
    <definedName name="_CPT642400">#REF!</definedName>
    <definedName name="_CPT643900" localSheetId="103">#REF!</definedName>
    <definedName name="_CPT643900" localSheetId="26">#REF!</definedName>
    <definedName name="_CPT643900" localSheetId="89">#REF!</definedName>
    <definedName name="_CPT643900" localSheetId="91">#REF!</definedName>
    <definedName name="_CPT643900" localSheetId="9">#REF!</definedName>
    <definedName name="_CPT643900">#REF!</definedName>
    <definedName name="_CPT643908" localSheetId="103">#REF!</definedName>
    <definedName name="_CPT643908" localSheetId="26">#REF!</definedName>
    <definedName name="_CPT643908" localSheetId="89">#REF!</definedName>
    <definedName name="_CPT643908" localSheetId="91">#REF!</definedName>
    <definedName name="_CPT643908" localSheetId="9">#REF!</definedName>
    <definedName name="_CPT643908">#REF!</definedName>
    <definedName name="_CPT645000" localSheetId="103">#REF!</definedName>
    <definedName name="_CPT645000" localSheetId="26">#REF!</definedName>
    <definedName name="_CPT645000" localSheetId="89">#REF!</definedName>
    <definedName name="_CPT645000" localSheetId="91">#REF!</definedName>
    <definedName name="_CPT645000" localSheetId="9">#REF!</definedName>
    <definedName name="_CPT645000">#REF!</definedName>
    <definedName name="_CPT646000" localSheetId="103">#REF!</definedName>
    <definedName name="_CPT646000" localSheetId="26">#REF!</definedName>
    <definedName name="_CPT646000" localSheetId="89">#REF!</definedName>
    <definedName name="_CPT646000" localSheetId="91">#REF!</definedName>
    <definedName name="_CPT646000" localSheetId="9">#REF!</definedName>
    <definedName name="_CPT646000">#REF!</definedName>
    <definedName name="_CPT649000" localSheetId="103">#REF!</definedName>
    <definedName name="_CPT649000" localSheetId="26">#REF!</definedName>
    <definedName name="_CPT649000" localSheetId="89">#REF!</definedName>
    <definedName name="_CPT649000" localSheetId="91">#REF!</definedName>
    <definedName name="_CPT649000" localSheetId="9">#REF!</definedName>
    <definedName name="_CPT649000">#REF!</definedName>
    <definedName name="_CPT649050" localSheetId="103">#REF!</definedName>
    <definedName name="_CPT649050" localSheetId="26">#REF!</definedName>
    <definedName name="_CPT649050" localSheetId="89">#REF!</definedName>
    <definedName name="_CPT649050" localSheetId="91">#REF!</definedName>
    <definedName name="_CPT649050" localSheetId="9">#REF!</definedName>
    <definedName name="_CPT649050">#REF!</definedName>
    <definedName name="_CPT649100" localSheetId="103">#REF!</definedName>
    <definedName name="_CPT649100" localSheetId="26">#REF!</definedName>
    <definedName name="_CPT649100" localSheetId="89">#REF!</definedName>
    <definedName name="_CPT649100" localSheetId="91">#REF!</definedName>
    <definedName name="_CPT649100" localSheetId="9">#REF!</definedName>
    <definedName name="_CPT649100">#REF!</definedName>
    <definedName name="_CPT649200" localSheetId="103">#REF!</definedName>
    <definedName name="_CPT649200" localSheetId="26">#REF!</definedName>
    <definedName name="_CPT649200" localSheetId="89">#REF!</definedName>
    <definedName name="_CPT649200" localSheetId="91">#REF!</definedName>
    <definedName name="_CPT649200" localSheetId="9">#REF!</definedName>
    <definedName name="_CPT649200">#REF!</definedName>
    <definedName name="_CPT649300" localSheetId="103">#REF!</definedName>
    <definedName name="_CPT649300" localSheetId="26">#REF!</definedName>
    <definedName name="_CPT649300" localSheetId="89">#REF!</definedName>
    <definedName name="_CPT649300" localSheetId="91">#REF!</definedName>
    <definedName name="_CPT649300" localSheetId="9">#REF!</definedName>
    <definedName name="_CPT649300">#REF!</definedName>
    <definedName name="_CPT649350" localSheetId="103">#REF!</definedName>
    <definedName name="_CPT649350" localSheetId="26">#REF!</definedName>
    <definedName name="_CPT649350" localSheetId="89">#REF!</definedName>
    <definedName name="_CPT649350" localSheetId="91">#REF!</definedName>
    <definedName name="_CPT649350" localSheetId="9">#REF!</definedName>
    <definedName name="_CPT649350">#REF!</definedName>
    <definedName name="_CPT649400" localSheetId="103">#REF!</definedName>
    <definedName name="_CPT649400" localSheetId="26">#REF!</definedName>
    <definedName name="_CPT649400" localSheetId="89">#REF!</definedName>
    <definedName name="_CPT649400" localSheetId="91">#REF!</definedName>
    <definedName name="_CPT649400" localSheetId="9">#REF!</definedName>
    <definedName name="_CPT649400">#REF!</definedName>
    <definedName name="_CPT649450" localSheetId="103">#REF!</definedName>
    <definedName name="_CPT649450" localSheetId="26">#REF!</definedName>
    <definedName name="_CPT649450" localSheetId="89">#REF!</definedName>
    <definedName name="_CPT649450" localSheetId="91">#REF!</definedName>
    <definedName name="_CPT649450" localSheetId="9">#REF!</definedName>
    <definedName name="_CPT649450">#REF!</definedName>
    <definedName name="_CPT649500" localSheetId="103">#REF!</definedName>
    <definedName name="_CPT649500" localSheetId="26">#REF!</definedName>
    <definedName name="_CPT649500" localSheetId="89">#REF!</definedName>
    <definedName name="_CPT649500" localSheetId="91">#REF!</definedName>
    <definedName name="_CPT649500" localSheetId="9">#REF!</definedName>
    <definedName name="_CPT649500">#REF!</definedName>
    <definedName name="_CPT651000" localSheetId="103">#REF!</definedName>
    <definedName name="_CPT651000" localSheetId="26">#REF!</definedName>
    <definedName name="_CPT651000" localSheetId="89">#REF!</definedName>
    <definedName name="_CPT651000" localSheetId="91">#REF!</definedName>
    <definedName name="_CPT651000" localSheetId="9">#REF!</definedName>
    <definedName name="_CPT651000">#REF!</definedName>
    <definedName name="_CPT65110" localSheetId="103">#REF!</definedName>
    <definedName name="_CPT65110" localSheetId="26">#REF!</definedName>
    <definedName name="_CPT65110" localSheetId="89">#REF!</definedName>
    <definedName name="_CPT65110" localSheetId="91">#REF!</definedName>
    <definedName name="_CPT65110" localSheetId="9">#REF!</definedName>
    <definedName name="_CPT65110">#REF!</definedName>
    <definedName name="_CPT651100" localSheetId="103">#REF!</definedName>
    <definedName name="_CPT651100" localSheetId="26">#REF!</definedName>
    <definedName name="_CPT651100" localSheetId="89">#REF!</definedName>
    <definedName name="_CPT651100" localSheetId="91">#REF!</definedName>
    <definedName name="_CPT651100" localSheetId="9">#REF!</definedName>
    <definedName name="_CPT651100">#REF!</definedName>
    <definedName name="_CPT651105" localSheetId="103">#REF!</definedName>
    <definedName name="_CPT651105" localSheetId="26">#REF!</definedName>
    <definedName name="_CPT651105" localSheetId="89">#REF!</definedName>
    <definedName name="_CPT651105" localSheetId="91">#REF!</definedName>
    <definedName name="_CPT651105" localSheetId="9">#REF!</definedName>
    <definedName name="_CPT651105">#REF!</definedName>
    <definedName name="_CPT652000" localSheetId="103">#REF!</definedName>
    <definedName name="_CPT652000" localSheetId="26">#REF!</definedName>
    <definedName name="_CPT652000" localSheetId="89">#REF!</definedName>
    <definedName name="_CPT652000" localSheetId="91">#REF!</definedName>
    <definedName name="_CPT652000" localSheetId="9">#REF!</definedName>
    <definedName name="_CPT652000">#REF!</definedName>
    <definedName name="_CPT652100" localSheetId="103">#REF!</definedName>
    <definedName name="_CPT652100" localSheetId="26">#REF!</definedName>
    <definedName name="_CPT652100" localSheetId="89">#REF!</definedName>
    <definedName name="_CPT652100" localSheetId="91">#REF!</definedName>
    <definedName name="_CPT652100" localSheetId="9">#REF!</definedName>
    <definedName name="_CPT652100">#REF!</definedName>
    <definedName name="_CPT652200" localSheetId="103">#REF!</definedName>
    <definedName name="_CPT652200" localSheetId="26">#REF!</definedName>
    <definedName name="_CPT652200" localSheetId="89">#REF!</definedName>
    <definedName name="_CPT652200" localSheetId="91">#REF!</definedName>
    <definedName name="_CPT652200" localSheetId="9">#REF!</definedName>
    <definedName name="_CPT652200">#REF!</definedName>
    <definedName name="_CPT653100" localSheetId="103">#REF!</definedName>
    <definedName name="_CPT653100" localSheetId="26">#REF!</definedName>
    <definedName name="_CPT653100" localSheetId="89">#REF!</definedName>
    <definedName name="_CPT653100" localSheetId="91">#REF!</definedName>
    <definedName name="_CPT653100" localSheetId="9">#REF!</definedName>
    <definedName name="_CPT653100">#REF!</definedName>
    <definedName name="_CPT653150" localSheetId="103">#REF!</definedName>
    <definedName name="_CPT653150" localSheetId="26">#REF!</definedName>
    <definedName name="_CPT653150" localSheetId="89">#REF!</definedName>
    <definedName name="_CPT653150" localSheetId="91">#REF!</definedName>
    <definedName name="_CPT653150" localSheetId="9">#REF!</definedName>
    <definedName name="_CPT653150">#REF!</definedName>
    <definedName name="_CPT653160" localSheetId="103">#REF!</definedName>
    <definedName name="_CPT653160" localSheetId="26">#REF!</definedName>
    <definedName name="_CPT653160" localSheetId="89">#REF!</definedName>
    <definedName name="_CPT653160" localSheetId="91">#REF!</definedName>
    <definedName name="_CPT653160" localSheetId="9">#REF!</definedName>
    <definedName name="_CPT653160">#REF!</definedName>
    <definedName name="_CPT653200" localSheetId="103">#REF!</definedName>
    <definedName name="_CPT653200" localSheetId="26">#REF!</definedName>
    <definedName name="_CPT653200" localSheetId="89">#REF!</definedName>
    <definedName name="_CPT653200" localSheetId="91">#REF!</definedName>
    <definedName name="_CPT653200" localSheetId="9">#REF!</definedName>
    <definedName name="_CPT653200">#REF!</definedName>
    <definedName name="_CPT653250" localSheetId="103">#REF!</definedName>
    <definedName name="_CPT653250" localSheetId="26">#REF!</definedName>
    <definedName name="_CPT653250" localSheetId="89">#REF!</definedName>
    <definedName name="_CPT653250" localSheetId="91">#REF!</definedName>
    <definedName name="_CPT653250" localSheetId="9">#REF!</definedName>
    <definedName name="_CPT653250">#REF!</definedName>
    <definedName name="_CPT653280" localSheetId="103">#REF!</definedName>
    <definedName name="_CPT653280" localSheetId="26">#REF!</definedName>
    <definedName name="_CPT653280" localSheetId="89">#REF!</definedName>
    <definedName name="_CPT653280" localSheetId="91">#REF!</definedName>
    <definedName name="_CPT653280" localSheetId="9">#REF!</definedName>
    <definedName name="_CPT653280">#REF!</definedName>
    <definedName name="_CPT653300" localSheetId="103">#REF!</definedName>
    <definedName name="_CPT653300" localSheetId="26">#REF!</definedName>
    <definedName name="_CPT653300" localSheetId="89">#REF!</definedName>
    <definedName name="_CPT653300" localSheetId="91">#REF!</definedName>
    <definedName name="_CPT653300" localSheetId="9">#REF!</definedName>
    <definedName name="_CPT653300">#REF!</definedName>
    <definedName name="_CPT653310" localSheetId="103">#REF!</definedName>
    <definedName name="_CPT653310" localSheetId="26">#REF!</definedName>
    <definedName name="_CPT653310" localSheetId="89">#REF!</definedName>
    <definedName name="_CPT653310" localSheetId="91">#REF!</definedName>
    <definedName name="_CPT653310" localSheetId="9">#REF!</definedName>
    <definedName name="_CPT653310">#REF!</definedName>
    <definedName name="_CPT653320" localSheetId="103">#REF!</definedName>
    <definedName name="_CPT653320" localSheetId="26">#REF!</definedName>
    <definedName name="_CPT653320" localSheetId="89">#REF!</definedName>
    <definedName name="_CPT653320" localSheetId="91">#REF!</definedName>
    <definedName name="_CPT653320" localSheetId="9">#REF!</definedName>
    <definedName name="_CPT653320">#REF!</definedName>
    <definedName name="_CPT653350" localSheetId="103">#REF!</definedName>
    <definedName name="_CPT653350" localSheetId="26">#REF!</definedName>
    <definedName name="_CPT653350" localSheetId="89">#REF!</definedName>
    <definedName name="_CPT653350" localSheetId="91">#REF!</definedName>
    <definedName name="_CPT653350" localSheetId="9">#REF!</definedName>
    <definedName name="_CPT653350">#REF!</definedName>
    <definedName name="_CPT653380" localSheetId="103">#REF!</definedName>
    <definedName name="_CPT653380" localSheetId="26">#REF!</definedName>
    <definedName name="_CPT653380" localSheetId="89">#REF!</definedName>
    <definedName name="_CPT653380" localSheetId="91">#REF!</definedName>
    <definedName name="_CPT653380" localSheetId="9">#REF!</definedName>
    <definedName name="_CPT653380">#REF!</definedName>
    <definedName name="_cpt653390" localSheetId="103">#REF!</definedName>
    <definedName name="_cpt653390" localSheetId="26">#REF!</definedName>
    <definedName name="_cpt653390" localSheetId="89">#REF!</definedName>
    <definedName name="_cpt653390" localSheetId="91">#REF!</definedName>
    <definedName name="_cpt653390" localSheetId="9">#REF!</definedName>
    <definedName name="_cpt653390">#REF!</definedName>
    <definedName name="_CPT653400" localSheetId="103">#REF!</definedName>
    <definedName name="_CPT653400" localSheetId="26">#REF!</definedName>
    <definedName name="_CPT653400" localSheetId="89">#REF!</definedName>
    <definedName name="_CPT653400" localSheetId="91">#REF!</definedName>
    <definedName name="_CPT653400" localSheetId="9">#REF!</definedName>
    <definedName name="_CPT653400">#REF!</definedName>
    <definedName name="_CPT653410" localSheetId="103">#REF!</definedName>
    <definedName name="_CPT653410" localSheetId="26">#REF!</definedName>
    <definedName name="_CPT653410" localSheetId="89">#REF!</definedName>
    <definedName name="_CPT653410" localSheetId="91">#REF!</definedName>
    <definedName name="_CPT653410" localSheetId="9">#REF!</definedName>
    <definedName name="_CPT653410">#REF!</definedName>
    <definedName name="_CPT653420" localSheetId="103">#REF!</definedName>
    <definedName name="_CPT653420" localSheetId="26">#REF!</definedName>
    <definedName name="_CPT653420" localSheetId="89">#REF!</definedName>
    <definedName name="_CPT653420" localSheetId="91">#REF!</definedName>
    <definedName name="_CPT653420" localSheetId="9">#REF!</definedName>
    <definedName name="_CPT653420">#REF!</definedName>
    <definedName name="_CPT653430" localSheetId="103">#REF!</definedName>
    <definedName name="_CPT653430" localSheetId="26">#REF!</definedName>
    <definedName name="_CPT653430" localSheetId="89">#REF!</definedName>
    <definedName name="_CPT653430" localSheetId="91">#REF!</definedName>
    <definedName name="_CPT653430" localSheetId="9">#REF!</definedName>
    <definedName name="_CPT653430">#REF!</definedName>
    <definedName name="_CPT653450" localSheetId="103">#REF!</definedName>
    <definedName name="_CPT653450" localSheetId="26">#REF!</definedName>
    <definedName name="_CPT653450" localSheetId="89">#REF!</definedName>
    <definedName name="_CPT653450" localSheetId="91">#REF!</definedName>
    <definedName name="_CPT653450" localSheetId="9">#REF!</definedName>
    <definedName name="_CPT653450">#REF!</definedName>
    <definedName name="_CPT653500" localSheetId="103">#REF!</definedName>
    <definedName name="_CPT653500" localSheetId="26">#REF!</definedName>
    <definedName name="_CPT653500" localSheetId="89">#REF!</definedName>
    <definedName name="_CPT653500" localSheetId="91">#REF!</definedName>
    <definedName name="_CPT653500" localSheetId="9">#REF!</definedName>
    <definedName name="_CPT653500">#REF!</definedName>
    <definedName name="_CPT653600" localSheetId="103">#REF!</definedName>
    <definedName name="_CPT653600" localSheetId="26">#REF!</definedName>
    <definedName name="_CPT653600" localSheetId="89">#REF!</definedName>
    <definedName name="_CPT653600" localSheetId="91">#REF!</definedName>
    <definedName name="_CPT653600" localSheetId="9">#REF!</definedName>
    <definedName name="_CPT653600">#REF!</definedName>
    <definedName name="_CPT653610" localSheetId="103">#REF!</definedName>
    <definedName name="_CPT653610" localSheetId="26">#REF!</definedName>
    <definedName name="_CPT653610" localSheetId="89">#REF!</definedName>
    <definedName name="_CPT653610" localSheetId="91">#REF!</definedName>
    <definedName name="_CPT653610" localSheetId="9">#REF!</definedName>
    <definedName name="_CPT653610">#REF!</definedName>
    <definedName name="_CPT653620" localSheetId="103">#REF!</definedName>
    <definedName name="_CPT653620" localSheetId="26">#REF!</definedName>
    <definedName name="_CPT653620" localSheetId="89">#REF!</definedName>
    <definedName name="_CPT653620" localSheetId="91">#REF!</definedName>
    <definedName name="_CPT653620" localSheetId="9">#REF!</definedName>
    <definedName name="_CPT653620">#REF!</definedName>
    <definedName name="_CPT653630" localSheetId="103">#REF!</definedName>
    <definedName name="_CPT653630" localSheetId="26">#REF!</definedName>
    <definedName name="_CPT653630" localSheetId="89">#REF!</definedName>
    <definedName name="_CPT653630" localSheetId="91">#REF!</definedName>
    <definedName name="_CPT653630" localSheetId="9">#REF!</definedName>
    <definedName name="_CPT653630">#REF!</definedName>
    <definedName name="_CPT653640" localSheetId="103">#REF!</definedName>
    <definedName name="_CPT653640" localSheetId="26">#REF!</definedName>
    <definedName name="_CPT653640" localSheetId="89">#REF!</definedName>
    <definedName name="_CPT653640" localSheetId="91">#REF!</definedName>
    <definedName name="_CPT653640" localSheetId="9">#REF!</definedName>
    <definedName name="_CPT653640">#REF!</definedName>
    <definedName name="_CPT653650" localSheetId="103">#REF!</definedName>
    <definedName name="_CPT653650" localSheetId="26">#REF!</definedName>
    <definedName name="_CPT653650" localSheetId="89">#REF!</definedName>
    <definedName name="_CPT653650" localSheetId="91">#REF!</definedName>
    <definedName name="_CPT653650" localSheetId="9">#REF!</definedName>
    <definedName name="_CPT653650">#REF!</definedName>
    <definedName name="_CPT653700" localSheetId="103">#REF!</definedName>
    <definedName name="_CPT653700" localSheetId="26">#REF!</definedName>
    <definedName name="_CPT653700" localSheetId="89">#REF!</definedName>
    <definedName name="_CPT653700" localSheetId="91">#REF!</definedName>
    <definedName name="_CPT653700" localSheetId="9">#REF!</definedName>
    <definedName name="_CPT653700">#REF!</definedName>
    <definedName name="_CPT653750" localSheetId="103">#REF!</definedName>
    <definedName name="_CPT653750" localSheetId="26">#REF!</definedName>
    <definedName name="_CPT653750" localSheetId="89">#REF!</definedName>
    <definedName name="_CPT653750" localSheetId="91">#REF!</definedName>
    <definedName name="_CPT653750" localSheetId="9">#REF!</definedName>
    <definedName name="_CPT653750">#REF!</definedName>
    <definedName name="_CPT653755" localSheetId="103">#REF!</definedName>
    <definedName name="_CPT653755" localSheetId="26">#REF!</definedName>
    <definedName name="_CPT653755" localSheetId="89">#REF!</definedName>
    <definedName name="_CPT653755" localSheetId="91">#REF!</definedName>
    <definedName name="_CPT653755" localSheetId="9">#REF!</definedName>
    <definedName name="_CPT653755">#REF!</definedName>
    <definedName name="_CPT653760" localSheetId="103">#REF!</definedName>
    <definedName name="_CPT653760" localSheetId="26">#REF!</definedName>
    <definedName name="_CPT653760" localSheetId="89">#REF!</definedName>
    <definedName name="_CPT653760" localSheetId="91">#REF!</definedName>
    <definedName name="_CPT653760" localSheetId="9">#REF!</definedName>
    <definedName name="_CPT653760">#REF!</definedName>
    <definedName name="_CPT653761" localSheetId="103">#REF!</definedName>
    <definedName name="_CPT653761" localSheetId="26">#REF!</definedName>
    <definedName name="_CPT653761" localSheetId="89">#REF!</definedName>
    <definedName name="_CPT653761" localSheetId="91">#REF!</definedName>
    <definedName name="_CPT653761" localSheetId="9">#REF!</definedName>
    <definedName name="_CPT653761">#REF!</definedName>
    <definedName name="_CPT653762" localSheetId="103">#REF!</definedName>
    <definedName name="_CPT653762" localSheetId="26">#REF!</definedName>
    <definedName name="_CPT653762" localSheetId="89">#REF!</definedName>
    <definedName name="_CPT653762" localSheetId="91">#REF!</definedName>
    <definedName name="_CPT653762" localSheetId="9">#REF!</definedName>
    <definedName name="_CPT653762">#REF!</definedName>
    <definedName name="_CPT653770" localSheetId="103">#REF!</definedName>
    <definedName name="_CPT653770" localSheetId="26">#REF!</definedName>
    <definedName name="_CPT653770" localSheetId="89">#REF!</definedName>
    <definedName name="_CPT653770" localSheetId="91">#REF!</definedName>
    <definedName name="_CPT653770" localSheetId="9">#REF!</definedName>
    <definedName name="_CPT653770">#REF!</definedName>
    <definedName name="_CPT653780" localSheetId="103">#REF!</definedName>
    <definedName name="_CPT653780" localSheetId="26">#REF!</definedName>
    <definedName name="_CPT653780" localSheetId="89">#REF!</definedName>
    <definedName name="_CPT653780" localSheetId="91">#REF!</definedName>
    <definedName name="_CPT653780" localSheetId="9">#REF!</definedName>
    <definedName name="_CPT653780">#REF!</definedName>
    <definedName name="_CPT653800" localSheetId="103">#REF!</definedName>
    <definedName name="_CPT653800" localSheetId="26">#REF!</definedName>
    <definedName name="_CPT653800" localSheetId="89">#REF!</definedName>
    <definedName name="_CPT653800" localSheetId="91">#REF!</definedName>
    <definedName name="_CPT653800" localSheetId="9">#REF!</definedName>
    <definedName name="_CPT653800">#REF!</definedName>
    <definedName name="_CPT657000" localSheetId="103">#REF!</definedName>
    <definedName name="_CPT657000" localSheetId="26">#REF!</definedName>
    <definedName name="_CPT657000" localSheetId="89">#REF!</definedName>
    <definedName name="_CPT657000" localSheetId="91">#REF!</definedName>
    <definedName name="_CPT657000" localSheetId="9">#REF!</definedName>
    <definedName name="_CPT657000">#REF!</definedName>
    <definedName name="_CPT661000" localSheetId="103">#REF!</definedName>
    <definedName name="_CPT661000" localSheetId="26">#REF!</definedName>
    <definedName name="_CPT661000" localSheetId="89">#REF!</definedName>
    <definedName name="_CPT661000" localSheetId="91">#REF!</definedName>
    <definedName name="_CPT661000" localSheetId="9">#REF!</definedName>
    <definedName name="_CPT661000">#REF!</definedName>
    <definedName name="_CPT661010" localSheetId="103">#REF!</definedName>
    <definedName name="_CPT661010" localSheetId="26">#REF!</definedName>
    <definedName name="_CPT661010" localSheetId="89">#REF!</definedName>
    <definedName name="_CPT661010" localSheetId="91">#REF!</definedName>
    <definedName name="_CPT661010" localSheetId="9">#REF!</definedName>
    <definedName name="_CPT661010">#REF!</definedName>
    <definedName name="_CPT661020" localSheetId="103">#REF!</definedName>
    <definedName name="_CPT661020" localSheetId="26">#REF!</definedName>
    <definedName name="_CPT661020" localSheetId="89">#REF!</definedName>
    <definedName name="_CPT661020" localSheetId="91">#REF!</definedName>
    <definedName name="_CPT661020" localSheetId="9">#REF!</definedName>
    <definedName name="_CPT661020">#REF!</definedName>
    <definedName name="_CPT661030" localSheetId="103">#REF!</definedName>
    <definedName name="_CPT661030" localSheetId="26">#REF!</definedName>
    <definedName name="_CPT661030" localSheetId="89">#REF!</definedName>
    <definedName name="_CPT661030" localSheetId="91">#REF!</definedName>
    <definedName name="_CPT661030" localSheetId="9">#REF!</definedName>
    <definedName name="_CPT661030">#REF!</definedName>
    <definedName name="_CPT661100" localSheetId="103">#REF!</definedName>
    <definedName name="_CPT661100" localSheetId="26">#REF!</definedName>
    <definedName name="_CPT661100" localSheetId="89">#REF!</definedName>
    <definedName name="_CPT661100" localSheetId="91">#REF!</definedName>
    <definedName name="_CPT661100" localSheetId="9">#REF!</definedName>
    <definedName name="_CPT661100">#REF!</definedName>
    <definedName name="_CPT661200" localSheetId="103">#REF!</definedName>
    <definedName name="_CPT661200" localSheetId="26">#REF!</definedName>
    <definedName name="_CPT661200" localSheetId="89">#REF!</definedName>
    <definedName name="_CPT661200" localSheetId="91">#REF!</definedName>
    <definedName name="_CPT661200" localSheetId="9">#REF!</definedName>
    <definedName name="_CPT661200">#REF!</definedName>
    <definedName name="_CPT661450" localSheetId="103">#REF!</definedName>
    <definedName name="_CPT661450" localSheetId="26">#REF!</definedName>
    <definedName name="_CPT661450" localSheetId="89">#REF!</definedName>
    <definedName name="_CPT661450" localSheetId="91">#REF!</definedName>
    <definedName name="_CPT661450" localSheetId="9">#REF!</definedName>
    <definedName name="_CPT661450">#REF!</definedName>
    <definedName name="_CPT664000" localSheetId="103">#REF!</definedName>
    <definedName name="_CPT664000" localSheetId="26">#REF!</definedName>
    <definedName name="_CPT664000" localSheetId="89">#REF!</definedName>
    <definedName name="_CPT664000" localSheetId="91">#REF!</definedName>
    <definedName name="_CPT664000" localSheetId="9">#REF!</definedName>
    <definedName name="_CPT664000">#REF!</definedName>
    <definedName name="_CPT664100" localSheetId="103">#REF!</definedName>
    <definedName name="_CPT664100" localSheetId="26">#REF!</definedName>
    <definedName name="_CPT664100" localSheetId="89">#REF!</definedName>
    <definedName name="_CPT664100" localSheetId="91">#REF!</definedName>
    <definedName name="_CPT664100" localSheetId="9">#REF!</definedName>
    <definedName name="_CPT664100">#REF!</definedName>
    <definedName name="_CPT664200" localSheetId="103">#REF!</definedName>
    <definedName name="_CPT664200" localSheetId="26">#REF!</definedName>
    <definedName name="_CPT664200" localSheetId="89">#REF!</definedName>
    <definedName name="_CPT664200" localSheetId="91">#REF!</definedName>
    <definedName name="_CPT664200" localSheetId="9">#REF!</definedName>
    <definedName name="_CPT664200">#REF!</definedName>
    <definedName name="_CPT665000" localSheetId="103">#REF!</definedName>
    <definedName name="_CPT665000" localSheetId="26">#REF!</definedName>
    <definedName name="_CPT665000" localSheetId="89">#REF!</definedName>
    <definedName name="_CPT665000" localSheetId="91">#REF!</definedName>
    <definedName name="_CPT665000" localSheetId="9">#REF!</definedName>
    <definedName name="_CPT665000">#REF!</definedName>
    <definedName name="_CPT665150" localSheetId="103">#REF!</definedName>
    <definedName name="_CPT665150" localSheetId="26">#REF!</definedName>
    <definedName name="_CPT665150" localSheetId="89">#REF!</definedName>
    <definedName name="_CPT665150" localSheetId="91">#REF!</definedName>
    <definedName name="_CPT665150" localSheetId="9">#REF!</definedName>
    <definedName name="_CPT665150">#REF!</definedName>
    <definedName name="_CPT665350" localSheetId="103">#REF!</definedName>
    <definedName name="_CPT665350" localSheetId="26">#REF!</definedName>
    <definedName name="_CPT665350" localSheetId="89">#REF!</definedName>
    <definedName name="_CPT665350" localSheetId="91">#REF!</definedName>
    <definedName name="_CPT665350" localSheetId="9">#REF!</definedName>
    <definedName name="_CPT665350">#REF!</definedName>
    <definedName name="_CPT665500" localSheetId="103">#REF!</definedName>
    <definedName name="_CPT665500" localSheetId="26">#REF!</definedName>
    <definedName name="_CPT665500" localSheetId="89">#REF!</definedName>
    <definedName name="_CPT665500" localSheetId="91">#REF!</definedName>
    <definedName name="_CPT665500" localSheetId="9">#REF!</definedName>
    <definedName name="_CPT665500">#REF!</definedName>
    <definedName name="_CPT666000" localSheetId="103">#REF!</definedName>
    <definedName name="_CPT666000" localSheetId="26">#REF!</definedName>
    <definedName name="_CPT666000" localSheetId="89">#REF!</definedName>
    <definedName name="_CPT666000" localSheetId="91">#REF!</definedName>
    <definedName name="_CPT666000" localSheetId="9">#REF!</definedName>
    <definedName name="_CPT666000">#REF!</definedName>
    <definedName name="_CPT666100" localSheetId="103">#REF!</definedName>
    <definedName name="_CPT666100" localSheetId="26">#REF!</definedName>
    <definedName name="_CPT666100" localSheetId="89">#REF!</definedName>
    <definedName name="_CPT666100" localSheetId="91">#REF!</definedName>
    <definedName name="_CPT666100" localSheetId="9">#REF!</definedName>
    <definedName name="_CPT666100">#REF!</definedName>
    <definedName name="_CPT670000" localSheetId="103">#REF!</definedName>
    <definedName name="_CPT670000" localSheetId="26">#REF!</definedName>
    <definedName name="_CPT670000" localSheetId="89">#REF!</definedName>
    <definedName name="_CPT670000" localSheetId="91">#REF!</definedName>
    <definedName name="_CPT670000" localSheetId="9">#REF!</definedName>
    <definedName name="_CPT670000">#REF!</definedName>
    <definedName name="_CPT681000" localSheetId="103">#REF!</definedName>
    <definedName name="_CPT681000" localSheetId="26">#REF!</definedName>
    <definedName name="_CPT681000" localSheetId="89">#REF!</definedName>
    <definedName name="_CPT681000" localSheetId="91">#REF!</definedName>
    <definedName name="_CPT681000" localSheetId="9">#REF!</definedName>
    <definedName name="_CPT681000">#REF!</definedName>
    <definedName name="_CPT681100" localSheetId="103">#REF!</definedName>
    <definedName name="_CPT681100" localSheetId="26">#REF!</definedName>
    <definedName name="_CPT681100" localSheetId="89">#REF!</definedName>
    <definedName name="_CPT681100" localSheetId="91">#REF!</definedName>
    <definedName name="_CPT681100" localSheetId="9">#REF!</definedName>
    <definedName name="_CPT681100">#REF!</definedName>
    <definedName name="_CPT682000" localSheetId="103">#REF!</definedName>
    <definedName name="_CPT682000" localSheetId="26">#REF!</definedName>
    <definedName name="_CPT682000" localSheetId="89">#REF!</definedName>
    <definedName name="_CPT682000" localSheetId="91">#REF!</definedName>
    <definedName name="_CPT682000" localSheetId="9">#REF!</definedName>
    <definedName name="_CPT682000">#REF!</definedName>
    <definedName name="_CPT682100" localSheetId="103">#REF!</definedName>
    <definedName name="_CPT682100" localSheetId="26">#REF!</definedName>
    <definedName name="_CPT682100" localSheetId="89">#REF!</definedName>
    <definedName name="_CPT682100" localSheetId="91">#REF!</definedName>
    <definedName name="_CPT682100" localSheetId="9">#REF!</definedName>
    <definedName name="_CPT682100">#REF!</definedName>
    <definedName name="_CPT701" localSheetId="103">#REF!</definedName>
    <definedName name="_CPT701" localSheetId="26">#REF!</definedName>
    <definedName name="_CPT701" localSheetId="89">#REF!</definedName>
    <definedName name="_CPT701" localSheetId="91">#REF!</definedName>
    <definedName name="_CPT701" localSheetId="9">#REF!</definedName>
    <definedName name="_CPT701">#REF!</definedName>
    <definedName name="_CPT711200" localSheetId="103">#REF!</definedName>
    <definedName name="_CPT711200" localSheetId="26">#REF!</definedName>
    <definedName name="_CPT711200" localSheetId="89">#REF!</definedName>
    <definedName name="_CPT711200" localSheetId="91">#REF!</definedName>
    <definedName name="_CPT711200" localSheetId="9">#REF!</definedName>
    <definedName name="_CPT711200">#REF!</definedName>
    <definedName name="_CPT711310" localSheetId="103">#REF!</definedName>
    <definedName name="_CPT711310" localSheetId="26">#REF!</definedName>
    <definedName name="_CPT711310" localSheetId="89">#REF!</definedName>
    <definedName name="_CPT711310" localSheetId="91">#REF!</definedName>
    <definedName name="_CPT711310" localSheetId="9">#REF!</definedName>
    <definedName name="_CPT711310">#REF!</definedName>
    <definedName name="_CPT711317" localSheetId="103">#REF!</definedName>
    <definedName name="_CPT711317" localSheetId="26">#REF!</definedName>
    <definedName name="_CPT711317" localSheetId="89">#REF!</definedName>
    <definedName name="_CPT711317" localSheetId="91">#REF!</definedName>
    <definedName name="_CPT711317" localSheetId="9">#REF!</definedName>
    <definedName name="_CPT711317">#REF!</definedName>
    <definedName name="_CPT711318" localSheetId="103">#REF!</definedName>
    <definedName name="_CPT711318" localSheetId="26">#REF!</definedName>
    <definedName name="_CPT711318" localSheetId="89">#REF!</definedName>
    <definedName name="_CPT711318" localSheetId="91">#REF!</definedName>
    <definedName name="_CPT711318" localSheetId="9">#REF!</definedName>
    <definedName name="_CPT711318">#REF!</definedName>
    <definedName name="_CPT711320" localSheetId="103">#REF!</definedName>
    <definedName name="_CPT711320" localSheetId="26">#REF!</definedName>
    <definedName name="_CPT711320" localSheetId="89">#REF!</definedName>
    <definedName name="_CPT711320" localSheetId="91">#REF!</definedName>
    <definedName name="_CPT711320" localSheetId="9">#REF!</definedName>
    <definedName name="_CPT711320">#REF!</definedName>
    <definedName name="_CPT711328" localSheetId="103">#REF!</definedName>
    <definedName name="_CPT711328" localSheetId="26">#REF!</definedName>
    <definedName name="_CPT711328" localSheetId="89">#REF!</definedName>
    <definedName name="_CPT711328" localSheetId="91">#REF!</definedName>
    <definedName name="_CPT711328" localSheetId="9">#REF!</definedName>
    <definedName name="_CPT711328">#REF!</definedName>
    <definedName name="_CPT711330" localSheetId="103">#REF!</definedName>
    <definedName name="_CPT711330" localSheetId="26">#REF!</definedName>
    <definedName name="_CPT711330" localSheetId="89">#REF!</definedName>
    <definedName name="_CPT711330" localSheetId="91">#REF!</definedName>
    <definedName name="_CPT711330" localSheetId="9">#REF!</definedName>
    <definedName name="_CPT711330">#REF!</definedName>
    <definedName name="_CPT711600" localSheetId="103">#REF!</definedName>
    <definedName name="_CPT711600" localSheetId="26">#REF!</definedName>
    <definedName name="_CPT711600" localSheetId="89">#REF!</definedName>
    <definedName name="_CPT711600" localSheetId="91">#REF!</definedName>
    <definedName name="_CPT711600" localSheetId="9">#REF!</definedName>
    <definedName name="_CPT711600">#REF!</definedName>
    <definedName name="_CPT711610" localSheetId="103">#REF!</definedName>
    <definedName name="_CPT711610" localSheetId="26">#REF!</definedName>
    <definedName name="_CPT711610" localSheetId="89">#REF!</definedName>
    <definedName name="_CPT711610" localSheetId="91">#REF!</definedName>
    <definedName name="_CPT711610" localSheetId="9">#REF!</definedName>
    <definedName name="_CPT711610">#REF!</definedName>
    <definedName name="_CPT711615" localSheetId="103">#REF!</definedName>
    <definedName name="_CPT711615" localSheetId="26">#REF!</definedName>
    <definedName name="_CPT711615" localSheetId="89">#REF!</definedName>
    <definedName name="_CPT711615" localSheetId="91">#REF!</definedName>
    <definedName name="_CPT711615" localSheetId="9">#REF!</definedName>
    <definedName name="_CPT711615">#REF!</definedName>
    <definedName name="_CPT711620" localSheetId="103">#REF!</definedName>
    <definedName name="_CPT711620" localSheetId="26">#REF!</definedName>
    <definedName name="_CPT711620" localSheetId="89">#REF!</definedName>
    <definedName name="_CPT711620" localSheetId="91">#REF!</definedName>
    <definedName name="_CPT711620" localSheetId="9">#REF!</definedName>
    <definedName name="_CPT711620">#REF!</definedName>
    <definedName name="_CPT711625" localSheetId="103">#REF!</definedName>
    <definedName name="_CPT711625" localSheetId="26">#REF!</definedName>
    <definedName name="_CPT711625" localSheetId="89">#REF!</definedName>
    <definedName name="_CPT711625" localSheetId="91">#REF!</definedName>
    <definedName name="_CPT711625" localSheetId="9">#REF!</definedName>
    <definedName name="_CPT711625">#REF!</definedName>
    <definedName name="_CPT711630" localSheetId="103">#REF!</definedName>
    <definedName name="_CPT711630" localSheetId="26">#REF!</definedName>
    <definedName name="_CPT711630" localSheetId="89">#REF!</definedName>
    <definedName name="_CPT711630" localSheetId="91">#REF!</definedName>
    <definedName name="_CPT711630" localSheetId="9">#REF!</definedName>
    <definedName name="_CPT711630">#REF!</definedName>
    <definedName name="_CPT711635" localSheetId="103">#REF!</definedName>
    <definedName name="_CPT711635" localSheetId="26">#REF!</definedName>
    <definedName name="_CPT711635" localSheetId="89">#REF!</definedName>
    <definedName name="_CPT711635" localSheetId="91">#REF!</definedName>
    <definedName name="_CPT711635" localSheetId="9">#REF!</definedName>
    <definedName name="_CPT711635">#REF!</definedName>
    <definedName name="_CPT711640" localSheetId="103">#REF!</definedName>
    <definedName name="_CPT711640" localSheetId="26">#REF!</definedName>
    <definedName name="_CPT711640" localSheetId="89">#REF!</definedName>
    <definedName name="_CPT711640" localSheetId="91">#REF!</definedName>
    <definedName name="_CPT711640" localSheetId="9">#REF!</definedName>
    <definedName name="_CPT711640">#REF!</definedName>
    <definedName name="_CPT711650" localSheetId="103">#REF!</definedName>
    <definedName name="_CPT711650" localSheetId="26">#REF!</definedName>
    <definedName name="_CPT711650" localSheetId="89">#REF!</definedName>
    <definedName name="_CPT711650" localSheetId="91">#REF!</definedName>
    <definedName name="_CPT711650" localSheetId="9">#REF!</definedName>
    <definedName name="_CPT711650">#REF!</definedName>
    <definedName name="_CPT711655" localSheetId="103">#REF!</definedName>
    <definedName name="_CPT711655" localSheetId="26">#REF!</definedName>
    <definedName name="_CPT711655" localSheetId="89">#REF!</definedName>
    <definedName name="_CPT711655" localSheetId="91">#REF!</definedName>
    <definedName name="_CPT711655" localSheetId="9">#REF!</definedName>
    <definedName name="_CPT711655">#REF!</definedName>
    <definedName name="_CPT711660" localSheetId="103">#REF!</definedName>
    <definedName name="_CPT711660" localSheetId="26">#REF!</definedName>
    <definedName name="_CPT711660" localSheetId="89">#REF!</definedName>
    <definedName name="_CPT711660" localSheetId="91">#REF!</definedName>
    <definedName name="_CPT711660" localSheetId="9">#REF!</definedName>
    <definedName name="_CPT711660">#REF!</definedName>
    <definedName name="_CPT711665" localSheetId="103">#REF!</definedName>
    <definedName name="_CPT711665" localSheetId="26">#REF!</definedName>
    <definedName name="_CPT711665" localSheetId="89">#REF!</definedName>
    <definedName name="_CPT711665" localSheetId="91">#REF!</definedName>
    <definedName name="_CPT711665" localSheetId="9">#REF!</definedName>
    <definedName name="_CPT711665">#REF!</definedName>
    <definedName name="_CPT711670" localSheetId="103">#REF!</definedName>
    <definedName name="_CPT711670" localSheetId="26">#REF!</definedName>
    <definedName name="_CPT711670" localSheetId="89">#REF!</definedName>
    <definedName name="_CPT711670" localSheetId="91">#REF!</definedName>
    <definedName name="_CPT711670" localSheetId="9">#REF!</definedName>
    <definedName name="_CPT711670">#REF!</definedName>
    <definedName name="_CPT711675" localSheetId="103">#REF!</definedName>
    <definedName name="_CPT711675" localSheetId="26">#REF!</definedName>
    <definedName name="_CPT711675" localSheetId="89">#REF!</definedName>
    <definedName name="_CPT711675" localSheetId="91">#REF!</definedName>
    <definedName name="_CPT711675" localSheetId="9">#REF!</definedName>
    <definedName name="_CPT711675">#REF!</definedName>
    <definedName name="_CPT711700" localSheetId="103">#REF!</definedName>
    <definedName name="_CPT711700" localSheetId="26">#REF!</definedName>
    <definedName name="_CPT711700" localSheetId="89">#REF!</definedName>
    <definedName name="_CPT711700" localSheetId="91">#REF!</definedName>
    <definedName name="_CPT711700" localSheetId="9">#REF!</definedName>
    <definedName name="_CPT711700">#REF!</definedName>
    <definedName name="_CPT711701" localSheetId="103">#REF!</definedName>
    <definedName name="_CPT711701" localSheetId="26">#REF!</definedName>
    <definedName name="_CPT711701" localSheetId="89">#REF!</definedName>
    <definedName name="_CPT711701" localSheetId="91">#REF!</definedName>
    <definedName name="_CPT711701" localSheetId="9">#REF!</definedName>
    <definedName name="_CPT711701">#REF!</definedName>
    <definedName name="_CPT711702" localSheetId="103">#REF!</definedName>
    <definedName name="_CPT711702" localSheetId="26">#REF!</definedName>
    <definedName name="_CPT711702" localSheetId="89">#REF!</definedName>
    <definedName name="_CPT711702" localSheetId="91">#REF!</definedName>
    <definedName name="_CPT711702" localSheetId="9">#REF!</definedName>
    <definedName name="_CPT711702">#REF!</definedName>
    <definedName name="_CPT711710" localSheetId="103">#REF!</definedName>
    <definedName name="_CPT711710" localSheetId="26">#REF!</definedName>
    <definedName name="_CPT711710" localSheetId="89">#REF!</definedName>
    <definedName name="_CPT711710" localSheetId="91">#REF!</definedName>
    <definedName name="_CPT711710" localSheetId="9">#REF!</definedName>
    <definedName name="_CPT711710">#REF!</definedName>
    <definedName name="_CPT711715" localSheetId="103">#REF!</definedName>
    <definedName name="_CPT711715" localSheetId="26">#REF!</definedName>
    <definedName name="_CPT711715" localSheetId="89">#REF!</definedName>
    <definedName name="_CPT711715" localSheetId="91">#REF!</definedName>
    <definedName name="_CPT711715" localSheetId="9">#REF!</definedName>
    <definedName name="_CPT711715">#REF!</definedName>
    <definedName name="_CPT711720" localSheetId="103">#REF!</definedName>
    <definedName name="_CPT711720" localSheetId="26">#REF!</definedName>
    <definedName name="_CPT711720" localSheetId="89">#REF!</definedName>
    <definedName name="_CPT711720" localSheetId="91">#REF!</definedName>
    <definedName name="_CPT711720" localSheetId="9">#REF!</definedName>
    <definedName name="_CPT711720">#REF!</definedName>
    <definedName name="_CPT711725" localSheetId="103">#REF!</definedName>
    <definedName name="_CPT711725" localSheetId="26">#REF!</definedName>
    <definedName name="_CPT711725" localSheetId="89">#REF!</definedName>
    <definedName name="_CPT711725" localSheetId="91">#REF!</definedName>
    <definedName name="_CPT711725" localSheetId="9">#REF!</definedName>
    <definedName name="_CPT711725">#REF!</definedName>
    <definedName name="_CPT711730" localSheetId="103">#REF!</definedName>
    <definedName name="_CPT711730" localSheetId="26">#REF!</definedName>
    <definedName name="_CPT711730" localSheetId="89">#REF!</definedName>
    <definedName name="_CPT711730" localSheetId="91">#REF!</definedName>
    <definedName name="_CPT711730" localSheetId="9">#REF!</definedName>
    <definedName name="_CPT711730">#REF!</definedName>
    <definedName name="_CPT711735" localSheetId="103">#REF!</definedName>
    <definedName name="_CPT711735" localSheetId="26">#REF!</definedName>
    <definedName name="_CPT711735" localSheetId="89">#REF!</definedName>
    <definedName name="_CPT711735" localSheetId="91">#REF!</definedName>
    <definedName name="_CPT711735" localSheetId="9">#REF!</definedName>
    <definedName name="_CPT711735">#REF!</definedName>
    <definedName name="_CPT711740" localSheetId="103">#REF!</definedName>
    <definedName name="_CPT711740" localSheetId="26">#REF!</definedName>
    <definedName name="_CPT711740" localSheetId="89">#REF!</definedName>
    <definedName name="_CPT711740" localSheetId="91">#REF!</definedName>
    <definedName name="_CPT711740" localSheetId="9">#REF!</definedName>
    <definedName name="_CPT711740">#REF!</definedName>
    <definedName name="_CPT711745" localSheetId="103">#REF!</definedName>
    <definedName name="_CPT711745" localSheetId="26">#REF!</definedName>
    <definedName name="_CPT711745" localSheetId="89">#REF!</definedName>
    <definedName name="_CPT711745" localSheetId="91">#REF!</definedName>
    <definedName name="_CPT711745" localSheetId="9">#REF!</definedName>
    <definedName name="_CPT711745">#REF!</definedName>
    <definedName name="_CPT711750" localSheetId="103">#REF!</definedName>
    <definedName name="_CPT711750" localSheetId="26">#REF!</definedName>
    <definedName name="_CPT711750" localSheetId="89">#REF!</definedName>
    <definedName name="_CPT711750" localSheetId="91">#REF!</definedName>
    <definedName name="_CPT711750" localSheetId="9">#REF!</definedName>
    <definedName name="_CPT711750">#REF!</definedName>
    <definedName name="_CPT711755" localSheetId="103">#REF!</definedName>
    <definedName name="_CPT711755" localSheetId="26">#REF!</definedName>
    <definedName name="_CPT711755" localSheetId="89">#REF!</definedName>
    <definedName name="_CPT711755" localSheetId="91">#REF!</definedName>
    <definedName name="_CPT711755" localSheetId="9">#REF!</definedName>
    <definedName name="_CPT711755">#REF!</definedName>
    <definedName name="_CPT711760" localSheetId="103">#REF!</definedName>
    <definedName name="_CPT711760" localSheetId="26">#REF!</definedName>
    <definedName name="_CPT711760" localSheetId="89">#REF!</definedName>
    <definedName name="_CPT711760" localSheetId="91">#REF!</definedName>
    <definedName name="_CPT711760" localSheetId="9">#REF!</definedName>
    <definedName name="_CPT711760">#REF!</definedName>
    <definedName name="_CPT711765" localSheetId="103">#REF!</definedName>
    <definedName name="_CPT711765" localSheetId="26">#REF!</definedName>
    <definedName name="_CPT711765" localSheetId="89">#REF!</definedName>
    <definedName name="_CPT711765" localSheetId="91">#REF!</definedName>
    <definedName name="_CPT711765" localSheetId="9">#REF!</definedName>
    <definedName name="_CPT711765">#REF!</definedName>
    <definedName name="_CPT711770" localSheetId="103">#REF!</definedName>
    <definedName name="_CPT711770" localSheetId="26">#REF!</definedName>
    <definedName name="_CPT711770" localSheetId="89">#REF!</definedName>
    <definedName name="_CPT711770" localSheetId="91">#REF!</definedName>
    <definedName name="_CPT711770" localSheetId="9">#REF!</definedName>
    <definedName name="_CPT711770">#REF!</definedName>
    <definedName name="_CPT711775" localSheetId="103">#REF!</definedName>
    <definedName name="_CPT711775" localSheetId="26">#REF!</definedName>
    <definedName name="_CPT711775" localSheetId="89">#REF!</definedName>
    <definedName name="_CPT711775" localSheetId="91">#REF!</definedName>
    <definedName name="_CPT711775" localSheetId="9">#REF!</definedName>
    <definedName name="_CPT711775">#REF!</definedName>
    <definedName name="_CPT711780" localSheetId="103">#REF!</definedName>
    <definedName name="_CPT711780" localSheetId="26">#REF!</definedName>
    <definedName name="_CPT711780" localSheetId="89">#REF!</definedName>
    <definedName name="_CPT711780" localSheetId="91">#REF!</definedName>
    <definedName name="_CPT711780" localSheetId="9">#REF!</definedName>
    <definedName name="_CPT711780">#REF!</definedName>
    <definedName name="_CPT711785" localSheetId="103">#REF!</definedName>
    <definedName name="_CPT711785" localSheetId="26">#REF!</definedName>
    <definedName name="_CPT711785" localSheetId="89">#REF!</definedName>
    <definedName name="_CPT711785" localSheetId="91">#REF!</definedName>
    <definedName name="_CPT711785" localSheetId="9">#REF!</definedName>
    <definedName name="_CPT711785">#REF!</definedName>
    <definedName name="_CPT711790" localSheetId="103">#REF!</definedName>
    <definedName name="_CPT711790" localSheetId="26">#REF!</definedName>
    <definedName name="_CPT711790" localSheetId="89">#REF!</definedName>
    <definedName name="_CPT711790" localSheetId="91">#REF!</definedName>
    <definedName name="_CPT711790" localSheetId="9">#REF!</definedName>
    <definedName name="_CPT711790">#REF!</definedName>
    <definedName name="_CPT711795" localSheetId="103">#REF!</definedName>
    <definedName name="_CPT711795" localSheetId="26">#REF!</definedName>
    <definedName name="_CPT711795" localSheetId="89">#REF!</definedName>
    <definedName name="_CPT711795" localSheetId="91">#REF!</definedName>
    <definedName name="_CPT711795" localSheetId="9">#REF!</definedName>
    <definedName name="_CPT711795">#REF!</definedName>
    <definedName name="_CPT711800" localSheetId="103">#REF!</definedName>
    <definedName name="_CPT711800" localSheetId="26">#REF!</definedName>
    <definedName name="_CPT711800" localSheetId="89">#REF!</definedName>
    <definedName name="_CPT711800" localSheetId="91">#REF!</definedName>
    <definedName name="_CPT711800" localSheetId="9">#REF!</definedName>
    <definedName name="_CPT711800">#REF!</definedName>
    <definedName name="_CPT711801" localSheetId="103">#REF!</definedName>
    <definedName name="_CPT711801" localSheetId="26">#REF!</definedName>
    <definedName name="_CPT711801" localSheetId="89">#REF!</definedName>
    <definedName name="_CPT711801" localSheetId="91">#REF!</definedName>
    <definedName name="_CPT711801" localSheetId="9">#REF!</definedName>
    <definedName name="_CPT711801">#REF!</definedName>
    <definedName name="_CPT711802" localSheetId="103">#REF!</definedName>
    <definedName name="_CPT711802" localSheetId="26">#REF!</definedName>
    <definedName name="_CPT711802" localSheetId="89">#REF!</definedName>
    <definedName name="_CPT711802" localSheetId="91">#REF!</definedName>
    <definedName name="_CPT711802" localSheetId="9">#REF!</definedName>
    <definedName name="_CPT711802">#REF!</definedName>
    <definedName name="_CPT711804" localSheetId="103">#REF!</definedName>
    <definedName name="_CPT711804" localSheetId="26">#REF!</definedName>
    <definedName name="_CPT711804" localSheetId="89">#REF!</definedName>
    <definedName name="_CPT711804" localSheetId="91">#REF!</definedName>
    <definedName name="_CPT711804" localSheetId="9">#REF!</definedName>
    <definedName name="_CPT711804">#REF!</definedName>
    <definedName name="_CPT711840" localSheetId="103">#REF!</definedName>
    <definedName name="_CPT711840" localSheetId="26">#REF!</definedName>
    <definedName name="_CPT711840" localSheetId="89">#REF!</definedName>
    <definedName name="_CPT711840" localSheetId="91">#REF!</definedName>
    <definedName name="_CPT711840" localSheetId="9">#REF!</definedName>
    <definedName name="_CPT711840">#REF!</definedName>
    <definedName name="_CPT711890" localSheetId="103">#REF!</definedName>
    <definedName name="_CPT711890" localSheetId="26">#REF!</definedName>
    <definedName name="_CPT711890" localSheetId="89">#REF!</definedName>
    <definedName name="_CPT711890" localSheetId="91">#REF!</definedName>
    <definedName name="_CPT711890" localSheetId="9">#REF!</definedName>
    <definedName name="_CPT711890">#REF!</definedName>
    <definedName name="_CPT711900" localSheetId="103">#REF!</definedName>
    <definedName name="_CPT711900" localSheetId="26">#REF!</definedName>
    <definedName name="_CPT711900" localSheetId="89">#REF!</definedName>
    <definedName name="_CPT711900" localSheetId="91">#REF!</definedName>
    <definedName name="_CPT711900" localSheetId="9">#REF!</definedName>
    <definedName name="_CPT711900">#REF!</definedName>
    <definedName name="_CPT712110" localSheetId="103">#REF!</definedName>
    <definedName name="_CPT712110" localSheetId="26">#REF!</definedName>
    <definedName name="_CPT712110" localSheetId="89">#REF!</definedName>
    <definedName name="_CPT712110" localSheetId="91">#REF!</definedName>
    <definedName name="_CPT712110" localSheetId="9">#REF!</definedName>
    <definedName name="_CPT712110">#REF!</definedName>
    <definedName name="_CPT712138" localSheetId="103">#REF!</definedName>
    <definedName name="_CPT712138" localSheetId="26">#REF!</definedName>
    <definedName name="_CPT712138" localSheetId="89">#REF!</definedName>
    <definedName name="_CPT712138" localSheetId="91">#REF!</definedName>
    <definedName name="_CPT712138" localSheetId="9">#REF!</definedName>
    <definedName name="_CPT712138">#REF!</definedName>
    <definedName name="_CPT712139" localSheetId="103">#REF!</definedName>
    <definedName name="_CPT712139" localSheetId="26">#REF!</definedName>
    <definedName name="_CPT712139" localSheetId="89">#REF!</definedName>
    <definedName name="_CPT712139" localSheetId="91">#REF!</definedName>
    <definedName name="_CPT712139" localSheetId="9">#REF!</definedName>
    <definedName name="_CPT712139">#REF!</definedName>
    <definedName name="_CPT712148" localSheetId="103">#REF!</definedName>
    <definedName name="_CPT712148" localSheetId="26">#REF!</definedName>
    <definedName name="_CPT712148" localSheetId="89">#REF!</definedName>
    <definedName name="_CPT712148" localSheetId="91">#REF!</definedName>
    <definedName name="_CPT712148" localSheetId="9">#REF!</definedName>
    <definedName name="_CPT712148">#REF!</definedName>
    <definedName name="_CPT712149" localSheetId="103">#REF!</definedName>
    <definedName name="_CPT712149" localSheetId="26">#REF!</definedName>
    <definedName name="_CPT712149" localSheetId="89">#REF!</definedName>
    <definedName name="_CPT712149" localSheetId="91">#REF!</definedName>
    <definedName name="_CPT712149" localSheetId="9">#REF!</definedName>
    <definedName name="_CPT712149">#REF!</definedName>
    <definedName name="_CPT712159" localSheetId="103">#REF!</definedName>
    <definedName name="_CPT712159" localSheetId="26">#REF!</definedName>
    <definedName name="_CPT712159" localSheetId="89">#REF!</definedName>
    <definedName name="_CPT712159" localSheetId="91">#REF!</definedName>
    <definedName name="_CPT712159" localSheetId="9">#REF!</definedName>
    <definedName name="_CPT712159">#REF!</definedName>
    <definedName name="_CPT712160" localSheetId="103">#REF!</definedName>
    <definedName name="_CPT712160" localSheetId="26">#REF!</definedName>
    <definedName name="_CPT712160" localSheetId="89">#REF!</definedName>
    <definedName name="_CPT712160" localSheetId="91">#REF!</definedName>
    <definedName name="_CPT712160" localSheetId="9">#REF!</definedName>
    <definedName name="_CPT712160">#REF!</definedName>
    <definedName name="_CPT712180" localSheetId="103">#REF!</definedName>
    <definedName name="_CPT712180" localSheetId="26">#REF!</definedName>
    <definedName name="_CPT712180" localSheetId="89">#REF!</definedName>
    <definedName name="_CPT712180" localSheetId="91">#REF!</definedName>
    <definedName name="_CPT712180" localSheetId="9">#REF!</definedName>
    <definedName name="_CPT712180">#REF!</definedName>
    <definedName name="_CPT712200" localSheetId="103">#REF!</definedName>
    <definedName name="_CPT712200" localSheetId="26">#REF!</definedName>
    <definedName name="_CPT712200" localSheetId="89">#REF!</definedName>
    <definedName name="_CPT712200" localSheetId="91">#REF!</definedName>
    <definedName name="_CPT712200" localSheetId="9">#REF!</definedName>
    <definedName name="_CPT712200">#REF!</definedName>
    <definedName name="_CPT712800" localSheetId="103">#REF!</definedName>
    <definedName name="_CPT712800" localSheetId="26">#REF!</definedName>
    <definedName name="_CPT712800" localSheetId="89">#REF!</definedName>
    <definedName name="_CPT712800" localSheetId="91">#REF!</definedName>
    <definedName name="_CPT712800" localSheetId="9">#REF!</definedName>
    <definedName name="_CPT712800">#REF!</definedName>
    <definedName name="_CPT712900" localSheetId="103">#REF!</definedName>
    <definedName name="_CPT712900" localSheetId="26">#REF!</definedName>
    <definedName name="_CPT712900" localSheetId="89">#REF!</definedName>
    <definedName name="_CPT712900" localSheetId="91">#REF!</definedName>
    <definedName name="_CPT712900" localSheetId="9">#REF!</definedName>
    <definedName name="_CPT712900">#REF!</definedName>
    <definedName name="_CPT713100" localSheetId="103">#REF!</definedName>
    <definedName name="_CPT713100" localSheetId="26">#REF!</definedName>
    <definedName name="_CPT713100" localSheetId="89">#REF!</definedName>
    <definedName name="_CPT713100" localSheetId="91">#REF!</definedName>
    <definedName name="_CPT713100" localSheetId="9">#REF!</definedName>
    <definedName name="_CPT713100">#REF!</definedName>
    <definedName name="_CPT713110" localSheetId="103">#REF!</definedName>
    <definedName name="_CPT713110" localSheetId="26">#REF!</definedName>
    <definedName name="_CPT713110" localSheetId="89">#REF!</definedName>
    <definedName name="_CPT713110" localSheetId="91">#REF!</definedName>
    <definedName name="_CPT713110" localSheetId="9">#REF!</definedName>
    <definedName name="_CPT713110">#REF!</definedName>
    <definedName name="_CPT713190" localSheetId="103">#REF!</definedName>
    <definedName name="_CPT713190" localSheetId="26">#REF!</definedName>
    <definedName name="_CPT713190" localSheetId="89">#REF!</definedName>
    <definedName name="_CPT713190" localSheetId="91">#REF!</definedName>
    <definedName name="_CPT713190" localSheetId="9">#REF!</definedName>
    <definedName name="_CPT713190">#REF!</definedName>
    <definedName name="_CPT713200" localSheetId="103">#REF!</definedName>
    <definedName name="_CPT713200" localSheetId="26">#REF!</definedName>
    <definedName name="_CPT713200" localSheetId="89">#REF!</definedName>
    <definedName name="_CPT713200" localSheetId="91">#REF!</definedName>
    <definedName name="_CPT713200" localSheetId="9">#REF!</definedName>
    <definedName name="_CPT713200">#REF!</definedName>
    <definedName name="_CPT713210" localSheetId="103">#REF!</definedName>
    <definedName name="_CPT713210" localSheetId="26">#REF!</definedName>
    <definedName name="_CPT713210" localSheetId="89">#REF!</definedName>
    <definedName name="_CPT713210" localSheetId="91">#REF!</definedName>
    <definedName name="_CPT713210" localSheetId="9">#REF!</definedName>
    <definedName name="_CPT713210">#REF!</definedName>
    <definedName name="_CPT713290" localSheetId="103">#REF!</definedName>
    <definedName name="_CPT713290" localSheetId="26">#REF!</definedName>
    <definedName name="_CPT713290" localSheetId="89">#REF!</definedName>
    <definedName name="_CPT713290" localSheetId="91">#REF!</definedName>
    <definedName name="_CPT713290" localSheetId="9">#REF!</definedName>
    <definedName name="_CPT713290">#REF!</definedName>
    <definedName name="_CPT713300" localSheetId="103">#REF!</definedName>
    <definedName name="_CPT713300" localSheetId="26">#REF!</definedName>
    <definedName name="_CPT713300" localSheetId="89">#REF!</definedName>
    <definedName name="_CPT713300" localSheetId="91">#REF!</definedName>
    <definedName name="_CPT713300" localSheetId="9">#REF!</definedName>
    <definedName name="_CPT713300">#REF!</definedName>
    <definedName name="_CPT713310" localSheetId="103">#REF!</definedName>
    <definedName name="_CPT713310" localSheetId="26">#REF!</definedName>
    <definedName name="_CPT713310" localSheetId="89">#REF!</definedName>
    <definedName name="_CPT713310" localSheetId="91">#REF!</definedName>
    <definedName name="_CPT713310" localSheetId="9">#REF!</definedName>
    <definedName name="_CPT713310">#REF!</definedName>
    <definedName name="_CPT713350" localSheetId="103">#REF!</definedName>
    <definedName name="_CPT713350" localSheetId="26">#REF!</definedName>
    <definedName name="_CPT713350" localSheetId="89">#REF!</definedName>
    <definedName name="_CPT713350" localSheetId="91">#REF!</definedName>
    <definedName name="_CPT713350" localSheetId="9">#REF!</definedName>
    <definedName name="_CPT713350">#REF!</definedName>
    <definedName name="_CPT713360" localSheetId="103">#REF!</definedName>
    <definedName name="_CPT713360" localSheetId="26">#REF!</definedName>
    <definedName name="_CPT713360" localSheetId="89">#REF!</definedName>
    <definedName name="_CPT713360" localSheetId="91">#REF!</definedName>
    <definedName name="_CPT713360" localSheetId="9">#REF!</definedName>
    <definedName name="_CPT713360">#REF!</definedName>
    <definedName name="_CPT713370" localSheetId="103">#REF!</definedName>
    <definedName name="_CPT713370" localSheetId="26">#REF!</definedName>
    <definedName name="_CPT713370" localSheetId="89">#REF!</definedName>
    <definedName name="_CPT713370" localSheetId="91">#REF!</definedName>
    <definedName name="_CPT713370" localSheetId="9">#REF!</definedName>
    <definedName name="_CPT713370">#REF!</definedName>
    <definedName name="_CPT713390" localSheetId="103">#REF!</definedName>
    <definedName name="_CPT713390" localSheetId="26">#REF!</definedName>
    <definedName name="_CPT713390" localSheetId="89">#REF!</definedName>
    <definedName name="_CPT713390" localSheetId="91">#REF!</definedName>
    <definedName name="_CPT713390" localSheetId="9">#REF!</definedName>
    <definedName name="_CPT713390">#REF!</definedName>
    <definedName name="_CPT713400" localSheetId="103">#REF!</definedName>
    <definedName name="_CPT713400" localSheetId="26">#REF!</definedName>
    <definedName name="_CPT713400" localSheetId="89">#REF!</definedName>
    <definedName name="_CPT713400" localSheetId="91">#REF!</definedName>
    <definedName name="_CPT713400" localSheetId="9">#REF!</definedName>
    <definedName name="_CPT713400">#REF!</definedName>
    <definedName name="_CPT713410" localSheetId="103">#REF!</definedName>
    <definedName name="_CPT713410" localSheetId="26">#REF!</definedName>
    <definedName name="_CPT713410" localSheetId="89">#REF!</definedName>
    <definedName name="_CPT713410" localSheetId="91">#REF!</definedName>
    <definedName name="_CPT713410" localSheetId="9">#REF!</definedName>
    <definedName name="_CPT713410">#REF!</definedName>
    <definedName name="_CPT713490" localSheetId="103">#REF!</definedName>
    <definedName name="_CPT713490" localSheetId="26">#REF!</definedName>
    <definedName name="_CPT713490" localSheetId="89">#REF!</definedName>
    <definedName name="_CPT713490" localSheetId="91">#REF!</definedName>
    <definedName name="_CPT713490" localSheetId="9">#REF!</definedName>
    <definedName name="_CPT713490">#REF!</definedName>
    <definedName name="_cpt713508" localSheetId="103">#REF!</definedName>
    <definedName name="_cpt713508" localSheetId="26">#REF!</definedName>
    <definedName name="_cpt713508" localSheetId="89">#REF!</definedName>
    <definedName name="_cpt713508" localSheetId="91">#REF!</definedName>
    <definedName name="_cpt713508" localSheetId="9">#REF!</definedName>
    <definedName name="_cpt713508">#REF!</definedName>
    <definedName name="_CPT713509" localSheetId="103">#REF!</definedName>
    <definedName name="_CPT713509" localSheetId="26">#REF!</definedName>
    <definedName name="_CPT713509" localSheetId="89">#REF!</definedName>
    <definedName name="_CPT713509" localSheetId="91">#REF!</definedName>
    <definedName name="_CPT713509" localSheetId="9">#REF!</definedName>
    <definedName name="_CPT713509">#REF!</definedName>
    <definedName name="_CPT715200" localSheetId="103">#REF!</definedName>
    <definedName name="_CPT715200" localSheetId="26">#REF!</definedName>
    <definedName name="_CPT715200" localSheetId="89">#REF!</definedName>
    <definedName name="_CPT715200" localSheetId="91">#REF!</definedName>
    <definedName name="_CPT715200" localSheetId="9">#REF!</definedName>
    <definedName name="_CPT715200">#REF!</definedName>
    <definedName name="_CPT715320" localSheetId="103">#REF!</definedName>
    <definedName name="_CPT715320" localSheetId="26">#REF!</definedName>
    <definedName name="_CPT715320" localSheetId="89">#REF!</definedName>
    <definedName name="_CPT715320" localSheetId="91">#REF!</definedName>
    <definedName name="_CPT715320" localSheetId="9">#REF!</definedName>
    <definedName name="_CPT715320">#REF!</definedName>
    <definedName name="_CPT715325" localSheetId="103">#REF!</definedName>
    <definedName name="_CPT715325" localSheetId="26">#REF!</definedName>
    <definedName name="_CPT715325" localSheetId="89">#REF!</definedName>
    <definedName name="_CPT715325" localSheetId="91">#REF!</definedName>
    <definedName name="_CPT715325" localSheetId="9">#REF!</definedName>
    <definedName name="_CPT715325">#REF!</definedName>
    <definedName name="_CPT715410" localSheetId="103">#REF!</definedName>
    <definedName name="_CPT715410" localSheetId="26">#REF!</definedName>
    <definedName name="_CPT715410" localSheetId="89">#REF!</definedName>
    <definedName name="_CPT715410" localSheetId="91">#REF!</definedName>
    <definedName name="_CPT715410" localSheetId="9">#REF!</definedName>
    <definedName name="_CPT715410">#REF!</definedName>
    <definedName name="_CPT715420" localSheetId="103">#REF!</definedName>
    <definedName name="_CPT715420" localSheetId="26">#REF!</definedName>
    <definedName name="_CPT715420" localSheetId="89">#REF!</definedName>
    <definedName name="_CPT715420" localSheetId="91">#REF!</definedName>
    <definedName name="_CPT715420" localSheetId="9">#REF!</definedName>
    <definedName name="_CPT715420">#REF!</definedName>
    <definedName name="_CPT715430" localSheetId="103">#REF!</definedName>
    <definedName name="_CPT715430" localSheetId="26">#REF!</definedName>
    <definedName name="_CPT715430" localSheetId="89">#REF!</definedName>
    <definedName name="_CPT715430" localSheetId="91">#REF!</definedName>
    <definedName name="_CPT715430" localSheetId="9">#REF!</definedName>
    <definedName name="_CPT715430">#REF!</definedName>
    <definedName name="_CPT715450" localSheetId="103">#REF!</definedName>
    <definedName name="_CPT715450" localSheetId="26">#REF!</definedName>
    <definedName name="_CPT715450" localSheetId="89">#REF!</definedName>
    <definedName name="_CPT715450" localSheetId="91">#REF!</definedName>
    <definedName name="_CPT715450" localSheetId="9">#REF!</definedName>
    <definedName name="_CPT715450">#REF!</definedName>
    <definedName name="_CPT715480" localSheetId="103">[5]DETCONSO!#REF!</definedName>
    <definedName name="_CPT715480" localSheetId="26">[5]DETCONSO!#REF!</definedName>
    <definedName name="_CPT715480" localSheetId="89">[5]DETCONSO!#REF!</definedName>
    <definedName name="_CPT715480" localSheetId="91">[5]DETCONSO!#REF!</definedName>
    <definedName name="_CPT715480" localSheetId="9">[5]DETCONSO!#REF!</definedName>
    <definedName name="_CPT715480">[5]DETCONSO!#REF!</definedName>
    <definedName name="_CPT715490" localSheetId="103">#REF!</definedName>
    <definedName name="_CPT715490" localSheetId="26">#REF!</definedName>
    <definedName name="_CPT715490" localSheetId="89">#REF!</definedName>
    <definedName name="_CPT715490" localSheetId="91">#REF!</definedName>
    <definedName name="_CPT715490" localSheetId="9">#REF!</definedName>
    <definedName name="_CPT715490">#REF!</definedName>
    <definedName name="_CPT715510" localSheetId="103">#REF!</definedName>
    <definedName name="_CPT715510" localSheetId="26">#REF!</definedName>
    <definedName name="_CPT715510" localSheetId="89">#REF!</definedName>
    <definedName name="_CPT715510" localSheetId="91">#REF!</definedName>
    <definedName name="_CPT715510" localSheetId="9">#REF!</definedName>
    <definedName name="_CPT715510">#REF!</definedName>
    <definedName name="_CPT715515" localSheetId="103">#REF!</definedName>
    <definedName name="_CPT715515" localSheetId="26">#REF!</definedName>
    <definedName name="_CPT715515" localSheetId="89">#REF!</definedName>
    <definedName name="_CPT715515" localSheetId="91">#REF!</definedName>
    <definedName name="_CPT715515" localSheetId="9">#REF!</definedName>
    <definedName name="_CPT715515">#REF!</definedName>
    <definedName name="_CPT715520" localSheetId="103">#REF!</definedName>
    <definedName name="_CPT715520" localSheetId="26">#REF!</definedName>
    <definedName name="_CPT715520" localSheetId="89">#REF!</definedName>
    <definedName name="_CPT715520" localSheetId="91">#REF!</definedName>
    <definedName name="_CPT715520" localSheetId="9">#REF!</definedName>
    <definedName name="_CPT715520">#REF!</definedName>
    <definedName name="_CPT715525" localSheetId="103">#REF!</definedName>
    <definedName name="_CPT715525" localSheetId="26">#REF!</definedName>
    <definedName name="_CPT715525" localSheetId="89">#REF!</definedName>
    <definedName name="_CPT715525" localSheetId="91">#REF!</definedName>
    <definedName name="_CPT715525" localSheetId="9">#REF!</definedName>
    <definedName name="_CPT715525">#REF!</definedName>
    <definedName name="_CPT715530" localSheetId="103">#REF!</definedName>
    <definedName name="_CPT715530" localSheetId="26">#REF!</definedName>
    <definedName name="_CPT715530" localSheetId="89">#REF!</definedName>
    <definedName name="_CPT715530" localSheetId="91">#REF!</definedName>
    <definedName name="_CPT715530" localSheetId="9">#REF!</definedName>
    <definedName name="_CPT715530">#REF!</definedName>
    <definedName name="_CPT715550" localSheetId="103">#REF!</definedName>
    <definedName name="_CPT715550" localSheetId="26">#REF!</definedName>
    <definedName name="_CPT715550" localSheetId="89">#REF!</definedName>
    <definedName name="_CPT715550" localSheetId="91">#REF!</definedName>
    <definedName name="_CPT715550" localSheetId="9">#REF!</definedName>
    <definedName name="_CPT715550">#REF!</definedName>
    <definedName name="_CPT715570" localSheetId="103">[5]DETCONSO!#REF!</definedName>
    <definedName name="_CPT715570" localSheetId="26">[5]DETCONSO!#REF!</definedName>
    <definedName name="_CPT715570" localSheetId="89">[5]DETCONSO!#REF!</definedName>
    <definedName name="_CPT715570" localSheetId="91">[5]DETCONSO!#REF!</definedName>
    <definedName name="_CPT715570" localSheetId="9">[5]DETCONSO!#REF!</definedName>
    <definedName name="_CPT715570">[5]DETCONSO!#REF!</definedName>
    <definedName name="_CPT715600" localSheetId="103">#REF!</definedName>
    <definedName name="_CPT715600" localSheetId="26">#REF!</definedName>
    <definedName name="_CPT715600" localSheetId="89">#REF!</definedName>
    <definedName name="_CPT715600" localSheetId="91">#REF!</definedName>
    <definedName name="_CPT715600" localSheetId="9">#REF!</definedName>
    <definedName name="_CPT715600">#REF!</definedName>
    <definedName name="_CPT715610" localSheetId="103">#REF!</definedName>
    <definedName name="_CPT715610" localSheetId="26">#REF!</definedName>
    <definedName name="_CPT715610" localSheetId="89">#REF!</definedName>
    <definedName name="_CPT715610" localSheetId="91">#REF!</definedName>
    <definedName name="_CPT715610" localSheetId="9">#REF!</definedName>
    <definedName name="_CPT715610">#REF!</definedName>
    <definedName name="_CPT715620" localSheetId="103">#REF!</definedName>
    <definedName name="_CPT715620" localSheetId="26">#REF!</definedName>
    <definedName name="_CPT715620" localSheetId="89">#REF!</definedName>
    <definedName name="_CPT715620" localSheetId="91">#REF!</definedName>
    <definedName name="_CPT715620" localSheetId="9">#REF!</definedName>
    <definedName name="_CPT715620">#REF!</definedName>
    <definedName name="_CPT715630" localSheetId="103">#REF!</definedName>
    <definedName name="_CPT715630" localSheetId="26">#REF!</definedName>
    <definedName name="_CPT715630" localSheetId="89">#REF!</definedName>
    <definedName name="_CPT715630" localSheetId="91">#REF!</definedName>
    <definedName name="_CPT715630" localSheetId="9">#REF!</definedName>
    <definedName name="_CPT715630">#REF!</definedName>
    <definedName name="_CPT715640" localSheetId="103">#REF!</definedName>
    <definedName name="_CPT715640" localSheetId="26">#REF!</definedName>
    <definedName name="_CPT715640" localSheetId="89">#REF!</definedName>
    <definedName name="_CPT715640" localSheetId="91">#REF!</definedName>
    <definedName name="_CPT715640" localSheetId="9">#REF!</definedName>
    <definedName name="_CPT715640">#REF!</definedName>
    <definedName name="_CPT715701" localSheetId="103">#REF!</definedName>
    <definedName name="_CPT715701" localSheetId="26">#REF!</definedName>
    <definedName name="_CPT715701" localSheetId="89">#REF!</definedName>
    <definedName name="_CPT715701" localSheetId="91">#REF!</definedName>
    <definedName name="_CPT715701" localSheetId="9">#REF!</definedName>
    <definedName name="_CPT715701">#REF!</definedName>
    <definedName name="_CPT715702" localSheetId="103">#REF!</definedName>
    <definedName name="_CPT715702" localSheetId="26">#REF!</definedName>
    <definedName name="_CPT715702" localSheetId="89">#REF!</definedName>
    <definedName name="_CPT715702" localSheetId="91">#REF!</definedName>
    <definedName name="_CPT715702" localSheetId="9">#REF!</definedName>
    <definedName name="_CPT715702">#REF!</definedName>
    <definedName name="_CPT715703" localSheetId="103">#REF!</definedName>
    <definedName name="_CPT715703" localSheetId="26">#REF!</definedName>
    <definedName name="_CPT715703" localSheetId="89">#REF!</definedName>
    <definedName name="_CPT715703" localSheetId="91">#REF!</definedName>
    <definedName name="_CPT715703" localSheetId="9">#REF!</definedName>
    <definedName name="_CPT715703">#REF!</definedName>
    <definedName name="_CPT715704" localSheetId="103">#REF!</definedName>
    <definedName name="_CPT715704" localSheetId="26">#REF!</definedName>
    <definedName name="_CPT715704" localSheetId="89">#REF!</definedName>
    <definedName name="_CPT715704" localSheetId="91">#REF!</definedName>
    <definedName name="_CPT715704" localSheetId="9">#REF!</definedName>
    <definedName name="_CPT715704">#REF!</definedName>
    <definedName name="_CPT715705" localSheetId="103">#REF!</definedName>
    <definedName name="_CPT715705" localSheetId="26">#REF!</definedName>
    <definedName name="_CPT715705" localSheetId="89">#REF!</definedName>
    <definedName name="_CPT715705" localSheetId="91">#REF!</definedName>
    <definedName name="_CPT715705" localSheetId="9">#REF!</definedName>
    <definedName name="_CPT715705">#REF!</definedName>
    <definedName name="_CPT715706" localSheetId="103">#REF!</definedName>
    <definedName name="_CPT715706" localSheetId="26">#REF!</definedName>
    <definedName name="_CPT715706" localSheetId="89">#REF!</definedName>
    <definedName name="_CPT715706" localSheetId="91">#REF!</definedName>
    <definedName name="_CPT715706" localSheetId="9">#REF!</definedName>
    <definedName name="_CPT715706">#REF!</definedName>
    <definedName name="_CPT715720" localSheetId="103">#REF!</definedName>
    <definedName name="_CPT715720" localSheetId="26">#REF!</definedName>
    <definedName name="_CPT715720" localSheetId="89">#REF!</definedName>
    <definedName name="_CPT715720" localSheetId="91">#REF!</definedName>
    <definedName name="_CPT715720" localSheetId="9">#REF!</definedName>
    <definedName name="_CPT715720">#REF!</definedName>
    <definedName name="_CPT715725" localSheetId="103">[5]DETCONSO!#REF!</definedName>
    <definedName name="_CPT715725" localSheetId="26">[5]DETCONSO!#REF!</definedName>
    <definedName name="_CPT715725" localSheetId="89">[5]DETCONSO!#REF!</definedName>
    <definedName name="_CPT715725" localSheetId="91">[5]DETCONSO!#REF!</definedName>
    <definedName name="_CPT715725" localSheetId="9">[5]DETCONSO!#REF!</definedName>
    <definedName name="_CPT715725">[5]DETCONSO!#REF!</definedName>
    <definedName name="_CPT715730" localSheetId="103">#REF!</definedName>
    <definedName name="_CPT715730" localSheetId="26">#REF!</definedName>
    <definedName name="_CPT715730" localSheetId="89">#REF!</definedName>
    <definedName name="_CPT715730" localSheetId="91">#REF!</definedName>
    <definedName name="_CPT715730" localSheetId="9">#REF!</definedName>
    <definedName name="_CPT715730">#REF!</definedName>
    <definedName name="_CPT715740" localSheetId="103">#REF!</definedName>
    <definedName name="_CPT715740" localSheetId="26">#REF!</definedName>
    <definedName name="_CPT715740" localSheetId="89">#REF!</definedName>
    <definedName name="_CPT715740" localSheetId="91">#REF!</definedName>
    <definedName name="_CPT715740" localSheetId="9">#REF!</definedName>
    <definedName name="_CPT715740">#REF!</definedName>
    <definedName name="_CPT715760" localSheetId="103">#REF!</definedName>
    <definedName name="_CPT715760" localSheetId="26">#REF!</definedName>
    <definedName name="_CPT715760" localSheetId="89">#REF!</definedName>
    <definedName name="_CPT715760" localSheetId="91">#REF!</definedName>
    <definedName name="_CPT715760" localSheetId="9">#REF!</definedName>
    <definedName name="_CPT715760">#REF!</definedName>
    <definedName name="_CPT715770" localSheetId="103">[5]DETCONSO!#REF!</definedName>
    <definedName name="_CPT715770" localSheetId="26">[5]DETCONSO!#REF!</definedName>
    <definedName name="_CPT715770" localSheetId="89">[5]DETCONSO!#REF!</definedName>
    <definedName name="_CPT715770" localSheetId="91">[5]DETCONSO!#REF!</definedName>
    <definedName name="_CPT715770" localSheetId="9">[5]DETCONSO!#REF!</definedName>
    <definedName name="_CPT715770">[5]DETCONSO!#REF!</definedName>
    <definedName name="_CPT715790" localSheetId="103">#REF!</definedName>
    <definedName name="_CPT715790" localSheetId="26">#REF!</definedName>
    <definedName name="_CPT715790" localSheetId="89">#REF!</definedName>
    <definedName name="_CPT715790" localSheetId="91">#REF!</definedName>
    <definedName name="_CPT715790" localSheetId="9">#REF!</definedName>
    <definedName name="_CPT715790">#REF!</definedName>
    <definedName name="_CPT715795" localSheetId="103">#REF!</definedName>
    <definedName name="_CPT715795" localSheetId="26">#REF!</definedName>
    <definedName name="_CPT715795" localSheetId="89">#REF!</definedName>
    <definedName name="_CPT715795" localSheetId="91">#REF!</definedName>
    <definedName name="_CPT715795" localSheetId="9">#REF!</definedName>
    <definedName name="_CPT715795">#REF!</definedName>
    <definedName name="_CPT715800" localSheetId="103">#REF!</definedName>
    <definedName name="_CPT715800" localSheetId="26">#REF!</definedName>
    <definedName name="_CPT715800" localSheetId="89">#REF!</definedName>
    <definedName name="_CPT715800" localSheetId="91">#REF!</definedName>
    <definedName name="_CPT715800" localSheetId="9">#REF!</definedName>
    <definedName name="_CPT715800">#REF!</definedName>
    <definedName name="_CPT715805" localSheetId="103">#REF!</definedName>
    <definedName name="_CPT715805" localSheetId="26">#REF!</definedName>
    <definedName name="_CPT715805" localSheetId="89">#REF!</definedName>
    <definedName name="_CPT715805" localSheetId="91">#REF!</definedName>
    <definedName name="_CPT715805" localSheetId="9">#REF!</definedName>
    <definedName name="_CPT715805">#REF!</definedName>
    <definedName name="_CPT715810" localSheetId="103">#REF!</definedName>
    <definedName name="_CPT715810" localSheetId="26">#REF!</definedName>
    <definedName name="_CPT715810" localSheetId="89">#REF!</definedName>
    <definedName name="_CPT715810" localSheetId="91">#REF!</definedName>
    <definedName name="_CPT715810" localSheetId="9">#REF!</definedName>
    <definedName name="_CPT715810">#REF!</definedName>
    <definedName name="_CPT715815" localSheetId="103">#REF!</definedName>
    <definedName name="_CPT715815" localSheetId="26">#REF!</definedName>
    <definedName name="_CPT715815" localSheetId="89">#REF!</definedName>
    <definedName name="_CPT715815" localSheetId="91">#REF!</definedName>
    <definedName name="_CPT715815" localSheetId="9">#REF!</definedName>
    <definedName name="_CPT715815">#REF!</definedName>
    <definedName name="_CPT715900" localSheetId="103">#REF!</definedName>
    <definedName name="_CPT715900" localSheetId="26">#REF!</definedName>
    <definedName name="_CPT715900" localSheetId="89">#REF!</definedName>
    <definedName name="_CPT715900" localSheetId="91">#REF!</definedName>
    <definedName name="_CPT715900" localSheetId="9">#REF!</definedName>
    <definedName name="_CPT715900">#REF!</definedName>
    <definedName name="_CPT715905" localSheetId="103">#REF!</definedName>
    <definedName name="_CPT715905" localSheetId="26">#REF!</definedName>
    <definedName name="_CPT715905" localSheetId="89">#REF!</definedName>
    <definedName name="_CPT715905" localSheetId="91">#REF!</definedName>
    <definedName name="_CPT715905" localSheetId="9">#REF!</definedName>
    <definedName name="_CPT715905">#REF!</definedName>
    <definedName name="_CPT715910" localSheetId="103">#REF!</definedName>
    <definedName name="_CPT715910" localSheetId="26">#REF!</definedName>
    <definedName name="_CPT715910" localSheetId="89">#REF!</definedName>
    <definedName name="_CPT715910" localSheetId="91">#REF!</definedName>
    <definedName name="_CPT715910" localSheetId="9">#REF!</definedName>
    <definedName name="_CPT715910">#REF!</definedName>
    <definedName name="_CPT719100" localSheetId="103">#REF!</definedName>
    <definedName name="_CPT719100" localSheetId="26">#REF!</definedName>
    <definedName name="_CPT719100" localSheetId="89">#REF!</definedName>
    <definedName name="_CPT719100" localSheetId="91">#REF!</definedName>
    <definedName name="_CPT719100" localSheetId="9">#REF!</definedName>
    <definedName name="_CPT719100">#REF!</definedName>
    <definedName name="_CPT719105" localSheetId="103">#REF!</definedName>
    <definedName name="_CPT719105" localSheetId="26">#REF!</definedName>
    <definedName name="_CPT719105" localSheetId="89">#REF!</definedName>
    <definedName name="_CPT719105" localSheetId="91">#REF!</definedName>
    <definedName name="_CPT719105" localSheetId="9">#REF!</definedName>
    <definedName name="_CPT719105">#REF!</definedName>
    <definedName name="_CPT719110" localSheetId="103">#REF!</definedName>
    <definedName name="_CPT719110" localSheetId="26">#REF!</definedName>
    <definedName name="_CPT719110" localSheetId="89">#REF!</definedName>
    <definedName name="_CPT719110" localSheetId="91">#REF!</definedName>
    <definedName name="_CPT719110" localSheetId="9">#REF!</definedName>
    <definedName name="_CPT719110">#REF!</definedName>
    <definedName name="_CPT719115" localSheetId="103">#REF!</definedName>
    <definedName name="_CPT719115" localSheetId="26">#REF!</definedName>
    <definedName name="_CPT719115" localSheetId="89">#REF!</definedName>
    <definedName name="_CPT719115" localSheetId="91">#REF!</definedName>
    <definedName name="_CPT719115" localSheetId="9">#REF!</definedName>
    <definedName name="_CPT719115">#REF!</definedName>
    <definedName name="_CPT719120" localSheetId="103">#REF!</definedName>
    <definedName name="_CPT719120" localSheetId="26">#REF!</definedName>
    <definedName name="_CPT719120" localSheetId="89">#REF!</definedName>
    <definedName name="_CPT719120" localSheetId="91">#REF!</definedName>
    <definedName name="_CPT719120" localSheetId="9">#REF!</definedName>
    <definedName name="_CPT719120">#REF!</definedName>
    <definedName name="_CPT719125" localSheetId="103">[5]DETCONSO!#REF!</definedName>
    <definedName name="_CPT719125" localSheetId="26">[5]DETCONSO!#REF!</definedName>
    <definedName name="_CPT719125" localSheetId="89">[5]DETCONSO!#REF!</definedName>
    <definedName name="_CPT719125" localSheetId="91">[5]DETCONSO!#REF!</definedName>
    <definedName name="_CPT719125" localSheetId="9">[5]DETCONSO!#REF!</definedName>
    <definedName name="_CPT719125">[5]DETCONSO!#REF!</definedName>
    <definedName name="_CPT719130" localSheetId="103">#REF!</definedName>
    <definedName name="_CPT719130" localSheetId="26">#REF!</definedName>
    <definedName name="_CPT719130" localSheetId="89">#REF!</definedName>
    <definedName name="_CPT719130" localSheetId="91">#REF!</definedName>
    <definedName name="_CPT719130" localSheetId="9">#REF!</definedName>
    <definedName name="_CPT719130">#REF!</definedName>
    <definedName name="_CPT719135" localSheetId="103">#REF!</definedName>
    <definedName name="_CPT719135" localSheetId="26">#REF!</definedName>
    <definedName name="_CPT719135" localSheetId="89">#REF!</definedName>
    <definedName name="_CPT719135" localSheetId="91">#REF!</definedName>
    <definedName name="_CPT719135" localSheetId="9">#REF!</definedName>
    <definedName name="_CPT719135">#REF!</definedName>
    <definedName name="_CPT719140" localSheetId="103">#REF!</definedName>
    <definedName name="_CPT719140" localSheetId="26">#REF!</definedName>
    <definedName name="_CPT719140" localSheetId="89">#REF!</definedName>
    <definedName name="_CPT719140" localSheetId="91">#REF!</definedName>
    <definedName name="_CPT719140" localSheetId="9">#REF!</definedName>
    <definedName name="_CPT719140">#REF!</definedName>
    <definedName name="_CPT719145" localSheetId="103">#REF!</definedName>
    <definedName name="_CPT719145" localSheetId="26">#REF!</definedName>
    <definedName name="_CPT719145" localSheetId="89">#REF!</definedName>
    <definedName name="_CPT719145" localSheetId="91">#REF!</definedName>
    <definedName name="_CPT719145" localSheetId="9">#REF!</definedName>
    <definedName name="_CPT719145">#REF!</definedName>
    <definedName name="_CPT719150" localSheetId="103">#REF!</definedName>
    <definedName name="_CPT719150" localSheetId="26">#REF!</definedName>
    <definedName name="_CPT719150" localSheetId="89">#REF!</definedName>
    <definedName name="_CPT719150" localSheetId="91">#REF!</definedName>
    <definedName name="_CPT719150" localSheetId="9">#REF!</definedName>
    <definedName name="_CPT719150">#REF!</definedName>
    <definedName name="_CPT719155" localSheetId="103">#REF!</definedName>
    <definedName name="_CPT719155" localSheetId="26">#REF!</definedName>
    <definedName name="_CPT719155" localSheetId="89">#REF!</definedName>
    <definedName name="_CPT719155" localSheetId="91">#REF!</definedName>
    <definedName name="_CPT719155" localSheetId="9">#REF!</definedName>
    <definedName name="_CPT719155">#REF!</definedName>
    <definedName name="_CPT719160" localSheetId="103">#REF!</definedName>
    <definedName name="_CPT719160" localSheetId="26">#REF!</definedName>
    <definedName name="_CPT719160" localSheetId="89">#REF!</definedName>
    <definedName name="_CPT719160" localSheetId="91">#REF!</definedName>
    <definedName name="_CPT719160" localSheetId="9">#REF!</definedName>
    <definedName name="_CPT719160">#REF!</definedName>
    <definedName name="_CPT719220" localSheetId="103">#REF!</definedName>
    <definedName name="_CPT719220" localSheetId="26">#REF!</definedName>
    <definedName name="_CPT719220" localSheetId="89">#REF!</definedName>
    <definedName name="_CPT719220" localSheetId="91">#REF!</definedName>
    <definedName name="_CPT719220" localSheetId="9">#REF!</definedName>
    <definedName name="_CPT719220">#REF!</definedName>
    <definedName name="_CPT719240" localSheetId="103">#REF!</definedName>
    <definedName name="_CPT719240" localSheetId="26">#REF!</definedName>
    <definedName name="_CPT719240" localSheetId="89">#REF!</definedName>
    <definedName name="_CPT719240" localSheetId="91">#REF!</definedName>
    <definedName name="_CPT719240" localSheetId="9">#REF!</definedName>
    <definedName name="_CPT719240">#REF!</definedName>
    <definedName name="_CPT719260" localSheetId="103">#REF!</definedName>
    <definedName name="_CPT719260" localSheetId="26">#REF!</definedName>
    <definedName name="_CPT719260" localSheetId="89">#REF!</definedName>
    <definedName name="_CPT719260" localSheetId="91">#REF!</definedName>
    <definedName name="_CPT719260" localSheetId="9">#REF!</definedName>
    <definedName name="_CPT719260">#REF!</definedName>
    <definedName name="_CPT721000" localSheetId="103">#REF!</definedName>
    <definedName name="_CPT721000" localSheetId="26">#REF!</definedName>
    <definedName name="_CPT721000" localSheetId="89">#REF!</definedName>
    <definedName name="_CPT721000" localSheetId="91">#REF!</definedName>
    <definedName name="_CPT721000" localSheetId="9">#REF!</definedName>
    <definedName name="_CPT721000">#REF!</definedName>
    <definedName name="_CPT721770" localSheetId="103">#REF!</definedName>
    <definedName name="_CPT721770" localSheetId="26">#REF!</definedName>
    <definedName name="_CPT721770" localSheetId="89">#REF!</definedName>
    <definedName name="_CPT721770" localSheetId="91">#REF!</definedName>
    <definedName name="_CPT721770" localSheetId="9">#REF!</definedName>
    <definedName name="_CPT721770">#REF!</definedName>
    <definedName name="_CPT721780" localSheetId="103">#REF!</definedName>
    <definedName name="_CPT721780" localSheetId="26">#REF!</definedName>
    <definedName name="_CPT721780" localSheetId="89">#REF!</definedName>
    <definedName name="_CPT721780" localSheetId="91">#REF!</definedName>
    <definedName name="_CPT721780" localSheetId="9">#REF!</definedName>
    <definedName name="_CPT721780">#REF!</definedName>
    <definedName name="_CPT726000" localSheetId="103">#REF!</definedName>
    <definedName name="_CPT726000" localSheetId="26">#REF!</definedName>
    <definedName name="_CPT726000" localSheetId="89">#REF!</definedName>
    <definedName name="_CPT726000" localSheetId="91">#REF!</definedName>
    <definedName name="_CPT726000" localSheetId="9">#REF!</definedName>
    <definedName name="_CPT726000">#REF!</definedName>
    <definedName name="_CPT727000" localSheetId="103">#REF!</definedName>
    <definedName name="_CPT727000" localSheetId="26">#REF!</definedName>
    <definedName name="_CPT727000" localSheetId="89">#REF!</definedName>
    <definedName name="_CPT727000" localSheetId="91">#REF!</definedName>
    <definedName name="_CPT727000" localSheetId="9">#REF!</definedName>
    <definedName name="_CPT727000">#REF!</definedName>
    <definedName name="_CPT728000" localSheetId="103">#REF!</definedName>
    <definedName name="_CPT728000" localSheetId="26">#REF!</definedName>
    <definedName name="_CPT728000" localSheetId="89">#REF!</definedName>
    <definedName name="_CPT728000" localSheetId="91">#REF!</definedName>
    <definedName name="_CPT728000" localSheetId="9">#REF!</definedName>
    <definedName name="_CPT728000">#REF!</definedName>
    <definedName name="_CPT728008" localSheetId="103">#REF!</definedName>
    <definedName name="_CPT728008" localSheetId="26">#REF!</definedName>
    <definedName name="_CPT728008" localSheetId="89">#REF!</definedName>
    <definedName name="_CPT728008" localSheetId="91">#REF!</definedName>
    <definedName name="_CPT728008" localSheetId="9">#REF!</definedName>
    <definedName name="_CPT728008">#REF!</definedName>
    <definedName name="_CPT728018" localSheetId="103">#REF!</definedName>
    <definedName name="_CPT728018" localSheetId="26">#REF!</definedName>
    <definedName name="_CPT728018" localSheetId="89">#REF!</definedName>
    <definedName name="_CPT728018" localSheetId="91">#REF!</definedName>
    <definedName name="_CPT728018" localSheetId="9">#REF!</definedName>
    <definedName name="_CPT728018">#REF!</definedName>
    <definedName name="_CPT729000" localSheetId="103">#REF!</definedName>
    <definedName name="_CPT729000" localSheetId="26">#REF!</definedName>
    <definedName name="_CPT729000" localSheetId="89">#REF!</definedName>
    <definedName name="_CPT729000" localSheetId="91">#REF!</definedName>
    <definedName name="_CPT729000" localSheetId="9">#REF!</definedName>
    <definedName name="_CPT729000">#REF!</definedName>
    <definedName name="_CPT729100" localSheetId="103">#REF!</definedName>
    <definedName name="_CPT729100" localSheetId="26">#REF!</definedName>
    <definedName name="_CPT729100" localSheetId="89">#REF!</definedName>
    <definedName name="_CPT729100" localSheetId="91">#REF!</definedName>
    <definedName name="_CPT729100" localSheetId="9">#REF!</definedName>
    <definedName name="_CPT729100">#REF!</definedName>
    <definedName name="_CPT729200" localSheetId="103">#REF!</definedName>
    <definedName name="_CPT729200" localSheetId="26">#REF!</definedName>
    <definedName name="_CPT729200" localSheetId="89">#REF!</definedName>
    <definedName name="_CPT729200" localSheetId="91">#REF!</definedName>
    <definedName name="_CPT729200" localSheetId="9">#REF!</definedName>
    <definedName name="_CPT729200">#REF!</definedName>
    <definedName name="_CPT732000" localSheetId="103">#REF!</definedName>
    <definedName name="_CPT732000" localSheetId="26">#REF!</definedName>
    <definedName name="_CPT732000" localSheetId="89">#REF!</definedName>
    <definedName name="_CPT732000" localSheetId="91">#REF!</definedName>
    <definedName name="_CPT732000" localSheetId="9">#REF!</definedName>
    <definedName name="_CPT732000">#REF!</definedName>
    <definedName name="_CPT732100" localSheetId="103">#REF!</definedName>
    <definedName name="_CPT732100" localSheetId="26">#REF!</definedName>
    <definedName name="_CPT732100" localSheetId="89">#REF!</definedName>
    <definedName name="_CPT732100" localSheetId="91">#REF!</definedName>
    <definedName name="_CPT732100" localSheetId="9">#REF!</definedName>
    <definedName name="_CPT732100">#REF!</definedName>
    <definedName name="_CPT732200" localSheetId="103">#REF!</definedName>
    <definedName name="_CPT732200" localSheetId="26">#REF!</definedName>
    <definedName name="_CPT732200" localSheetId="89">#REF!</definedName>
    <definedName name="_CPT732200" localSheetId="91">#REF!</definedName>
    <definedName name="_CPT732200" localSheetId="9">#REF!</definedName>
    <definedName name="_CPT732200">#REF!</definedName>
    <definedName name="_CPT749200" localSheetId="103">#REF!</definedName>
    <definedName name="_CPT749200" localSheetId="26">#REF!</definedName>
    <definedName name="_CPT749200" localSheetId="89">#REF!</definedName>
    <definedName name="_CPT749200" localSheetId="91">#REF!</definedName>
    <definedName name="_CPT749200" localSheetId="9">#REF!</definedName>
    <definedName name="_CPT749200">#REF!</definedName>
    <definedName name="_CPT749250" localSheetId="103">#REF!</definedName>
    <definedName name="_CPT749250" localSheetId="26">#REF!</definedName>
    <definedName name="_CPT749250" localSheetId="89">#REF!</definedName>
    <definedName name="_CPT749250" localSheetId="91">#REF!</definedName>
    <definedName name="_CPT749250" localSheetId="9">#REF!</definedName>
    <definedName name="_CPT749250">#REF!</definedName>
    <definedName name="_cpt749350" localSheetId="103">#REF!</definedName>
    <definedName name="_cpt749350" localSheetId="26">#REF!</definedName>
    <definedName name="_cpt749350" localSheetId="89">#REF!</definedName>
    <definedName name="_cpt749350" localSheetId="91">#REF!</definedName>
    <definedName name="_cpt749350" localSheetId="9">#REF!</definedName>
    <definedName name="_cpt749350">#REF!</definedName>
    <definedName name="_CPT753100" localSheetId="103">#REF!</definedName>
    <definedName name="_CPT753100" localSheetId="26">#REF!</definedName>
    <definedName name="_CPT753100" localSheetId="89">#REF!</definedName>
    <definedName name="_CPT753100" localSheetId="91">#REF!</definedName>
    <definedName name="_CPT753100" localSheetId="9">#REF!</definedName>
    <definedName name="_CPT753100">#REF!</definedName>
    <definedName name="_CPT753150" localSheetId="103">#REF!</definedName>
    <definedName name="_CPT753150" localSheetId="26">#REF!</definedName>
    <definedName name="_CPT753150" localSheetId="89">#REF!</definedName>
    <definedName name="_CPT753150" localSheetId="91">#REF!</definedName>
    <definedName name="_CPT753150" localSheetId="9">#REF!</definedName>
    <definedName name="_CPT753150">#REF!</definedName>
    <definedName name="_CPT753160" localSheetId="103">#REF!</definedName>
    <definedName name="_CPT753160" localSheetId="26">#REF!</definedName>
    <definedName name="_CPT753160" localSheetId="89">#REF!</definedName>
    <definedName name="_CPT753160" localSheetId="91">#REF!</definedName>
    <definedName name="_CPT753160" localSheetId="9">#REF!</definedName>
    <definedName name="_CPT753160">#REF!</definedName>
    <definedName name="_CPT753200" localSheetId="103">#REF!</definedName>
    <definedName name="_CPT753200" localSheetId="26">#REF!</definedName>
    <definedName name="_CPT753200" localSheetId="89">#REF!</definedName>
    <definedName name="_CPT753200" localSheetId="91">#REF!</definedName>
    <definedName name="_CPT753200" localSheetId="9">#REF!</definedName>
    <definedName name="_CPT753200">#REF!</definedName>
    <definedName name="_CPT753250" localSheetId="103">#REF!</definedName>
    <definedName name="_CPT753250" localSheetId="26">#REF!</definedName>
    <definedName name="_CPT753250" localSheetId="89">#REF!</definedName>
    <definedName name="_CPT753250" localSheetId="91">#REF!</definedName>
    <definedName name="_CPT753250" localSheetId="9">#REF!</definedName>
    <definedName name="_CPT753250">#REF!</definedName>
    <definedName name="_CPT753280" localSheetId="103">#REF!</definedName>
    <definedName name="_CPT753280" localSheetId="26">#REF!</definedName>
    <definedName name="_CPT753280" localSheetId="89">#REF!</definedName>
    <definedName name="_CPT753280" localSheetId="91">#REF!</definedName>
    <definedName name="_CPT753280" localSheetId="9">#REF!</definedName>
    <definedName name="_CPT753280">#REF!</definedName>
    <definedName name="_CPT753300" localSheetId="103">#REF!</definedName>
    <definedName name="_CPT753300" localSheetId="26">#REF!</definedName>
    <definedName name="_CPT753300" localSheetId="89">#REF!</definedName>
    <definedName name="_CPT753300" localSheetId="91">#REF!</definedName>
    <definedName name="_CPT753300" localSheetId="9">#REF!</definedName>
    <definedName name="_CPT753300">#REF!</definedName>
    <definedName name="_CPT753310" localSheetId="103">#REF!</definedName>
    <definedName name="_CPT753310" localSheetId="26">#REF!</definedName>
    <definedName name="_CPT753310" localSheetId="89">#REF!</definedName>
    <definedName name="_CPT753310" localSheetId="91">#REF!</definedName>
    <definedName name="_CPT753310" localSheetId="9">#REF!</definedName>
    <definedName name="_CPT753310">#REF!</definedName>
    <definedName name="_CPT753320" localSheetId="103">#REF!</definedName>
    <definedName name="_CPT753320" localSheetId="26">#REF!</definedName>
    <definedName name="_CPT753320" localSheetId="89">#REF!</definedName>
    <definedName name="_CPT753320" localSheetId="91">#REF!</definedName>
    <definedName name="_CPT753320" localSheetId="9">#REF!</definedName>
    <definedName name="_CPT753320">#REF!</definedName>
    <definedName name="_CPT753350" localSheetId="103">#REF!</definedName>
    <definedName name="_CPT753350" localSheetId="26">#REF!</definedName>
    <definedName name="_CPT753350" localSheetId="89">#REF!</definedName>
    <definedName name="_CPT753350" localSheetId="91">#REF!</definedName>
    <definedName name="_CPT753350" localSheetId="9">#REF!</definedName>
    <definedName name="_CPT753350">#REF!</definedName>
    <definedName name="_CPT753380" localSheetId="103">#REF!</definedName>
    <definedName name="_CPT753380" localSheetId="26">#REF!</definedName>
    <definedName name="_CPT753380" localSheetId="89">#REF!</definedName>
    <definedName name="_CPT753380" localSheetId="91">#REF!</definedName>
    <definedName name="_CPT753380" localSheetId="9">#REF!</definedName>
    <definedName name="_CPT753380">#REF!</definedName>
    <definedName name="_CPT753390" localSheetId="103">#REF!</definedName>
    <definedName name="_CPT753390" localSheetId="26">#REF!</definedName>
    <definedName name="_CPT753390" localSheetId="89">#REF!</definedName>
    <definedName name="_CPT753390" localSheetId="91">#REF!</definedName>
    <definedName name="_CPT753390" localSheetId="9">#REF!</definedName>
    <definedName name="_CPT753390">#REF!</definedName>
    <definedName name="_CPT753400" localSheetId="103">#REF!</definedName>
    <definedName name="_CPT753400" localSheetId="26">#REF!</definedName>
    <definedName name="_CPT753400" localSheetId="89">#REF!</definedName>
    <definedName name="_CPT753400" localSheetId="91">#REF!</definedName>
    <definedName name="_CPT753400" localSheetId="9">#REF!</definedName>
    <definedName name="_CPT753400">#REF!</definedName>
    <definedName name="_CPT753410" localSheetId="103">#REF!</definedName>
    <definedName name="_CPT753410" localSheetId="26">#REF!</definedName>
    <definedName name="_CPT753410" localSheetId="89">#REF!</definedName>
    <definedName name="_CPT753410" localSheetId="91">#REF!</definedName>
    <definedName name="_CPT753410" localSheetId="9">#REF!</definedName>
    <definedName name="_CPT753410">#REF!</definedName>
    <definedName name="_CPT753420" localSheetId="103">#REF!</definedName>
    <definedName name="_CPT753420" localSheetId="26">#REF!</definedName>
    <definedName name="_CPT753420" localSheetId="89">#REF!</definedName>
    <definedName name="_CPT753420" localSheetId="91">#REF!</definedName>
    <definedName name="_CPT753420" localSheetId="9">#REF!</definedName>
    <definedName name="_CPT753420">#REF!</definedName>
    <definedName name="_CPT753430" localSheetId="103">#REF!</definedName>
    <definedName name="_CPT753430" localSheetId="26">#REF!</definedName>
    <definedName name="_CPT753430" localSheetId="89">#REF!</definedName>
    <definedName name="_CPT753430" localSheetId="91">#REF!</definedName>
    <definedName name="_CPT753430" localSheetId="9">#REF!</definedName>
    <definedName name="_CPT753430">#REF!</definedName>
    <definedName name="_CPT753450" localSheetId="103">#REF!</definedName>
    <definedName name="_CPT753450" localSheetId="26">#REF!</definedName>
    <definedName name="_CPT753450" localSheetId="89">#REF!</definedName>
    <definedName name="_CPT753450" localSheetId="91">#REF!</definedName>
    <definedName name="_CPT753450" localSheetId="9">#REF!</definedName>
    <definedName name="_CPT753450">#REF!</definedName>
    <definedName name="_CPT753500" localSheetId="103">#REF!</definedName>
    <definedName name="_CPT753500" localSheetId="26">#REF!</definedName>
    <definedName name="_CPT753500" localSheetId="89">#REF!</definedName>
    <definedName name="_CPT753500" localSheetId="91">#REF!</definedName>
    <definedName name="_CPT753500" localSheetId="9">#REF!</definedName>
    <definedName name="_CPT753500">#REF!</definedName>
    <definedName name="_CPT753600" localSheetId="103">#REF!</definedName>
    <definedName name="_CPT753600" localSheetId="26">#REF!</definedName>
    <definedName name="_CPT753600" localSheetId="89">#REF!</definedName>
    <definedName name="_CPT753600" localSheetId="91">#REF!</definedName>
    <definedName name="_CPT753600" localSheetId="9">#REF!</definedName>
    <definedName name="_CPT753600">#REF!</definedName>
    <definedName name="_CPT753610" localSheetId="103">#REF!</definedName>
    <definedName name="_CPT753610" localSheetId="26">#REF!</definedName>
    <definedName name="_CPT753610" localSheetId="89">#REF!</definedName>
    <definedName name="_CPT753610" localSheetId="91">#REF!</definedName>
    <definedName name="_CPT753610" localSheetId="9">#REF!</definedName>
    <definedName name="_CPT753610">#REF!</definedName>
    <definedName name="_CPT753620" localSheetId="103">#REF!</definedName>
    <definedName name="_CPT753620" localSheetId="26">#REF!</definedName>
    <definedName name="_CPT753620" localSheetId="89">#REF!</definedName>
    <definedName name="_CPT753620" localSheetId="91">#REF!</definedName>
    <definedName name="_CPT753620" localSheetId="9">#REF!</definedName>
    <definedName name="_CPT753620">#REF!</definedName>
    <definedName name="_CPT753630" localSheetId="103">#REF!</definedName>
    <definedName name="_CPT753630" localSheetId="26">#REF!</definedName>
    <definedName name="_CPT753630" localSheetId="89">#REF!</definedName>
    <definedName name="_CPT753630" localSheetId="91">#REF!</definedName>
    <definedName name="_CPT753630" localSheetId="9">#REF!</definedName>
    <definedName name="_CPT753630">#REF!</definedName>
    <definedName name="_CPT753640" localSheetId="103">#REF!</definedName>
    <definedName name="_CPT753640" localSheetId="26">#REF!</definedName>
    <definedName name="_CPT753640" localSheetId="89">#REF!</definedName>
    <definedName name="_CPT753640" localSheetId="91">#REF!</definedName>
    <definedName name="_CPT753640" localSheetId="9">#REF!</definedName>
    <definedName name="_CPT753640">#REF!</definedName>
    <definedName name="_CPT753650" localSheetId="103">#REF!</definedName>
    <definedName name="_CPT753650" localSheetId="26">#REF!</definedName>
    <definedName name="_CPT753650" localSheetId="89">#REF!</definedName>
    <definedName name="_CPT753650" localSheetId="91">#REF!</definedName>
    <definedName name="_CPT753650" localSheetId="9">#REF!</definedName>
    <definedName name="_CPT753650">#REF!</definedName>
    <definedName name="_CPT753700" localSheetId="103">#REF!</definedName>
    <definedName name="_CPT753700" localSheetId="26">#REF!</definedName>
    <definedName name="_CPT753700" localSheetId="89">#REF!</definedName>
    <definedName name="_CPT753700" localSheetId="91">#REF!</definedName>
    <definedName name="_CPT753700" localSheetId="9">#REF!</definedName>
    <definedName name="_CPT753700">#REF!</definedName>
    <definedName name="_CPT753708" localSheetId="103">[5]DETCONSO!#REF!</definedName>
    <definedName name="_CPT753708" localSheetId="26">[5]DETCONSO!#REF!</definedName>
    <definedName name="_CPT753708" localSheetId="89">[5]DETCONSO!#REF!</definedName>
    <definedName name="_CPT753708" localSheetId="91">[5]DETCONSO!#REF!</definedName>
    <definedName name="_CPT753708" localSheetId="9">[5]DETCONSO!#REF!</definedName>
    <definedName name="_CPT753708">[5]DETCONSO!#REF!</definedName>
    <definedName name="_CPT753750" localSheetId="103">#REF!</definedName>
    <definedName name="_CPT753750" localSheetId="26">#REF!</definedName>
    <definedName name="_CPT753750" localSheetId="89">#REF!</definedName>
    <definedName name="_CPT753750" localSheetId="91">#REF!</definedName>
    <definedName name="_CPT753750" localSheetId="9">#REF!</definedName>
    <definedName name="_CPT753750">#REF!</definedName>
    <definedName name="_CPT753755" localSheetId="103">#REF!</definedName>
    <definedName name="_CPT753755" localSheetId="26">#REF!</definedName>
    <definedName name="_CPT753755" localSheetId="89">#REF!</definedName>
    <definedName name="_CPT753755" localSheetId="91">#REF!</definedName>
    <definedName name="_CPT753755" localSheetId="9">#REF!</definedName>
    <definedName name="_CPT753755">#REF!</definedName>
    <definedName name="_CPT753760" localSheetId="103">#REF!</definedName>
    <definedName name="_CPT753760" localSheetId="26">#REF!</definedName>
    <definedName name="_CPT753760" localSheetId="89">#REF!</definedName>
    <definedName name="_CPT753760" localSheetId="91">#REF!</definedName>
    <definedName name="_CPT753760" localSheetId="9">#REF!</definedName>
    <definedName name="_CPT753760">#REF!</definedName>
    <definedName name="_CPT753761" localSheetId="103">#REF!</definedName>
    <definedName name="_CPT753761" localSheetId="26">#REF!</definedName>
    <definedName name="_CPT753761" localSheetId="89">#REF!</definedName>
    <definedName name="_CPT753761" localSheetId="91">#REF!</definedName>
    <definedName name="_CPT753761" localSheetId="9">#REF!</definedName>
    <definedName name="_CPT753761">#REF!</definedName>
    <definedName name="_CPT753762" localSheetId="103">#REF!</definedName>
    <definedName name="_CPT753762" localSheetId="26">#REF!</definedName>
    <definedName name="_CPT753762" localSheetId="89">#REF!</definedName>
    <definedName name="_CPT753762" localSheetId="91">#REF!</definedName>
    <definedName name="_CPT753762" localSheetId="9">#REF!</definedName>
    <definedName name="_CPT753762">#REF!</definedName>
    <definedName name="_CPT753770" localSheetId="103">#REF!</definedName>
    <definedName name="_CPT753770" localSheetId="26">#REF!</definedName>
    <definedName name="_CPT753770" localSheetId="89">#REF!</definedName>
    <definedName name="_CPT753770" localSheetId="91">#REF!</definedName>
    <definedName name="_CPT753770" localSheetId="9">#REF!</definedName>
    <definedName name="_CPT753770">#REF!</definedName>
    <definedName name="_CPT753780" localSheetId="103">#REF!</definedName>
    <definedName name="_CPT753780" localSheetId="26">#REF!</definedName>
    <definedName name="_CPT753780" localSheetId="89">#REF!</definedName>
    <definedName name="_CPT753780" localSheetId="91">#REF!</definedName>
    <definedName name="_CPT753780" localSheetId="9">#REF!</definedName>
    <definedName name="_CPT753780">#REF!</definedName>
    <definedName name="_CPT753800" localSheetId="103">#REF!</definedName>
    <definedName name="_CPT753800" localSheetId="26">#REF!</definedName>
    <definedName name="_CPT753800" localSheetId="89">#REF!</definedName>
    <definedName name="_CPT753800" localSheetId="91">#REF!</definedName>
    <definedName name="_CPT753800" localSheetId="9">#REF!</definedName>
    <definedName name="_CPT753800">#REF!</definedName>
    <definedName name="_CPT757000" localSheetId="103">#REF!</definedName>
    <definedName name="_CPT757000" localSheetId="26">#REF!</definedName>
    <definedName name="_CPT757000" localSheetId="89">#REF!</definedName>
    <definedName name="_CPT757000" localSheetId="91">#REF!</definedName>
    <definedName name="_CPT757000" localSheetId="9">#REF!</definedName>
    <definedName name="_CPT757000">#REF!</definedName>
    <definedName name="_CPT763000" localSheetId="103">#REF!</definedName>
    <definedName name="_CPT763000" localSheetId="26">#REF!</definedName>
    <definedName name="_CPT763000" localSheetId="89">#REF!</definedName>
    <definedName name="_CPT763000" localSheetId="91">#REF!</definedName>
    <definedName name="_CPT763000" localSheetId="9">#REF!</definedName>
    <definedName name="_CPT763000">#REF!</definedName>
    <definedName name="_CPT763010" localSheetId="103">#REF!</definedName>
    <definedName name="_CPT763010" localSheetId="26">#REF!</definedName>
    <definedName name="_CPT763010" localSheetId="89">#REF!</definedName>
    <definedName name="_CPT763010" localSheetId="91">#REF!</definedName>
    <definedName name="_CPT763010" localSheetId="9">#REF!</definedName>
    <definedName name="_CPT763010">#REF!</definedName>
    <definedName name="_CPT763020" localSheetId="103">#REF!</definedName>
    <definedName name="_CPT763020" localSheetId="26">#REF!</definedName>
    <definedName name="_CPT763020" localSheetId="89">#REF!</definedName>
    <definedName name="_CPT763020" localSheetId="91">#REF!</definedName>
    <definedName name="_CPT763020" localSheetId="9">#REF!</definedName>
    <definedName name="_CPT763020">#REF!</definedName>
    <definedName name="_CPT763030" localSheetId="103">#REF!</definedName>
    <definedName name="_CPT763030" localSheetId="26">#REF!</definedName>
    <definedName name="_CPT763030" localSheetId="89">#REF!</definedName>
    <definedName name="_CPT763030" localSheetId="91">#REF!</definedName>
    <definedName name="_CPT763030" localSheetId="9">#REF!</definedName>
    <definedName name="_CPT763030">#REF!</definedName>
    <definedName name="_CPT763100" localSheetId="103">#REF!</definedName>
    <definedName name="_CPT763100" localSheetId="26">#REF!</definedName>
    <definedName name="_CPT763100" localSheetId="89">#REF!</definedName>
    <definedName name="_CPT763100" localSheetId="91">#REF!</definedName>
    <definedName name="_CPT763100" localSheetId="9">#REF!</definedName>
    <definedName name="_CPT763100">#REF!</definedName>
    <definedName name="_CPT763200" localSheetId="103">#REF!</definedName>
    <definedName name="_CPT763200" localSheetId="26">#REF!</definedName>
    <definedName name="_CPT763200" localSheetId="89">#REF!</definedName>
    <definedName name="_CPT763200" localSheetId="91">#REF!</definedName>
    <definedName name="_CPT763200" localSheetId="9">#REF!</definedName>
    <definedName name="_CPT763200">#REF!</definedName>
    <definedName name="_CPT763450" localSheetId="103">#REF!</definedName>
    <definedName name="_CPT763450" localSheetId="26">#REF!</definedName>
    <definedName name="_CPT763450" localSheetId="89">#REF!</definedName>
    <definedName name="_CPT763450" localSheetId="91">#REF!</definedName>
    <definedName name="_CPT763450" localSheetId="9">#REF!</definedName>
    <definedName name="_CPT763450">#REF!</definedName>
    <definedName name="_CPT764000" localSheetId="103">#REF!</definedName>
    <definedName name="_CPT764000" localSheetId="26">#REF!</definedName>
    <definedName name="_CPT764000" localSheetId="89">#REF!</definedName>
    <definedName name="_CPT764000" localSheetId="91">#REF!</definedName>
    <definedName name="_CPT764000" localSheetId="9">#REF!</definedName>
    <definedName name="_CPT764000">#REF!</definedName>
    <definedName name="_CPT764100" localSheetId="103">#REF!</definedName>
    <definedName name="_CPT764100" localSheetId="26">#REF!</definedName>
    <definedName name="_CPT764100" localSheetId="89">#REF!</definedName>
    <definedName name="_CPT764100" localSheetId="91">#REF!</definedName>
    <definedName name="_CPT764100" localSheetId="9">#REF!</definedName>
    <definedName name="_CPT764100">#REF!</definedName>
    <definedName name="_CPT764200" localSheetId="103">#REF!</definedName>
    <definedName name="_CPT764200" localSheetId="26">#REF!</definedName>
    <definedName name="_CPT764200" localSheetId="89">#REF!</definedName>
    <definedName name="_CPT764200" localSheetId="91">#REF!</definedName>
    <definedName name="_CPT764200" localSheetId="9">#REF!</definedName>
    <definedName name="_CPT764200">#REF!</definedName>
    <definedName name="_CPT765000" localSheetId="103">#REF!</definedName>
    <definedName name="_CPT765000" localSheetId="26">#REF!</definedName>
    <definedName name="_CPT765000" localSheetId="89">#REF!</definedName>
    <definedName name="_CPT765000" localSheetId="91">#REF!</definedName>
    <definedName name="_CPT765000" localSheetId="9">#REF!</definedName>
    <definedName name="_CPT765000">#REF!</definedName>
    <definedName name="_CPT765150" localSheetId="103">#REF!</definedName>
    <definedName name="_CPT765150" localSheetId="26">#REF!</definedName>
    <definedName name="_CPT765150" localSheetId="89">#REF!</definedName>
    <definedName name="_CPT765150" localSheetId="91">#REF!</definedName>
    <definedName name="_CPT765150" localSheetId="9">#REF!</definedName>
    <definedName name="_CPT765150">#REF!</definedName>
    <definedName name="_CPT765350" localSheetId="103">#REF!</definedName>
    <definedName name="_CPT765350" localSheetId="26">#REF!</definedName>
    <definedName name="_CPT765350" localSheetId="89">#REF!</definedName>
    <definedName name="_CPT765350" localSheetId="91">#REF!</definedName>
    <definedName name="_CPT765350" localSheetId="9">#REF!</definedName>
    <definedName name="_CPT765350">#REF!</definedName>
    <definedName name="_CPT765500" localSheetId="103">#REF!</definedName>
    <definedName name="_CPT765500" localSheetId="26">#REF!</definedName>
    <definedName name="_CPT765500" localSheetId="89">#REF!</definedName>
    <definedName name="_CPT765500" localSheetId="91">#REF!</definedName>
    <definedName name="_CPT765500" localSheetId="9">#REF!</definedName>
    <definedName name="_CPT765500">#REF!</definedName>
    <definedName name="_CPT766000" localSheetId="103">#REF!</definedName>
    <definedName name="_CPT766000" localSheetId="26">#REF!</definedName>
    <definedName name="_CPT766000" localSheetId="89">#REF!</definedName>
    <definedName name="_CPT766000" localSheetId="91">#REF!</definedName>
    <definedName name="_CPT766000" localSheetId="9">#REF!</definedName>
    <definedName name="_CPT766000">#REF!</definedName>
    <definedName name="_CPT766100" localSheetId="103">#REF!</definedName>
    <definedName name="_CPT766100" localSheetId="26">#REF!</definedName>
    <definedName name="_CPT766100" localSheetId="89">#REF!</definedName>
    <definedName name="_CPT766100" localSheetId="91">#REF!</definedName>
    <definedName name="_CPT766100" localSheetId="9">#REF!</definedName>
    <definedName name="_CPT766100">#REF!</definedName>
    <definedName name="_CPT80101" localSheetId="103">#REF!</definedName>
    <definedName name="_CPT80101" localSheetId="26">#REF!</definedName>
    <definedName name="_CPT80101" localSheetId="89">#REF!</definedName>
    <definedName name="_CPT80101" localSheetId="91">#REF!</definedName>
    <definedName name="_CPT80101" localSheetId="9">#REF!</definedName>
    <definedName name="_CPT80101">#REF!</definedName>
    <definedName name="_CPT80102" localSheetId="103">#REF!</definedName>
    <definedName name="_CPT80102" localSheetId="26">#REF!</definedName>
    <definedName name="_CPT80102" localSheetId="89">#REF!</definedName>
    <definedName name="_CPT80102" localSheetId="91">#REF!</definedName>
    <definedName name="_CPT80102" localSheetId="9">#REF!</definedName>
    <definedName name="_CPT80102">#REF!</definedName>
    <definedName name="_CPT80103" localSheetId="103">#REF!</definedName>
    <definedName name="_CPT80103" localSheetId="26">#REF!</definedName>
    <definedName name="_CPT80103" localSheetId="89">#REF!</definedName>
    <definedName name="_CPT80103" localSheetId="91">#REF!</definedName>
    <definedName name="_CPT80103" localSheetId="9">#REF!</definedName>
    <definedName name="_CPT80103">#REF!</definedName>
    <definedName name="_CPT80104" localSheetId="103">#REF!</definedName>
    <definedName name="_CPT80104" localSheetId="26">#REF!</definedName>
    <definedName name="_CPT80104" localSheetId="89">#REF!</definedName>
    <definedName name="_CPT80104" localSheetId="91">#REF!</definedName>
    <definedName name="_CPT80104" localSheetId="9">#REF!</definedName>
    <definedName name="_CPT80104">#REF!</definedName>
    <definedName name="_CPT80105" localSheetId="103">#REF!</definedName>
    <definedName name="_CPT80105" localSheetId="26">#REF!</definedName>
    <definedName name="_CPT80105" localSheetId="89">#REF!</definedName>
    <definedName name="_CPT80105" localSheetId="91">#REF!</definedName>
    <definedName name="_CPT80105" localSheetId="9">#REF!</definedName>
    <definedName name="_CPT80105">#REF!</definedName>
    <definedName name="_CPT80106" localSheetId="103">#REF!</definedName>
    <definedName name="_CPT80106" localSheetId="26">#REF!</definedName>
    <definedName name="_CPT80106" localSheetId="89">#REF!</definedName>
    <definedName name="_CPT80106" localSheetId="91">#REF!</definedName>
    <definedName name="_CPT80106" localSheetId="9">#REF!</definedName>
    <definedName name="_CPT80106">#REF!</definedName>
    <definedName name="_CPT80107" localSheetId="103">#REF!</definedName>
    <definedName name="_CPT80107" localSheetId="26">#REF!</definedName>
    <definedName name="_CPT80107" localSheetId="89">#REF!</definedName>
    <definedName name="_CPT80107" localSheetId="91">#REF!</definedName>
    <definedName name="_CPT80107" localSheetId="9">#REF!</definedName>
    <definedName name="_CPT80107">#REF!</definedName>
    <definedName name="_CPT80109" localSheetId="103">#REF!</definedName>
    <definedName name="_CPT80109" localSheetId="26">#REF!</definedName>
    <definedName name="_CPT80109" localSheetId="89">#REF!</definedName>
    <definedName name="_CPT80109" localSheetId="91">#REF!</definedName>
    <definedName name="_CPT80109" localSheetId="9">#REF!</definedName>
    <definedName name="_CPT80109">#REF!</definedName>
    <definedName name="_CPT80110" localSheetId="103">#REF!</definedName>
    <definedName name="_CPT80110" localSheetId="26">#REF!</definedName>
    <definedName name="_CPT80110" localSheetId="89">#REF!</definedName>
    <definedName name="_CPT80110" localSheetId="91">#REF!</definedName>
    <definedName name="_CPT80110" localSheetId="9">#REF!</definedName>
    <definedName name="_CPT80110">#REF!</definedName>
    <definedName name="_CPT80130" localSheetId="103">#REF!</definedName>
    <definedName name="_CPT80130" localSheetId="26">#REF!</definedName>
    <definedName name="_CPT80130" localSheetId="89">#REF!</definedName>
    <definedName name="_CPT80130" localSheetId="91">#REF!</definedName>
    <definedName name="_CPT80130" localSheetId="9">#REF!</definedName>
    <definedName name="_CPT80130">#REF!</definedName>
    <definedName name="_CPT83101" localSheetId="103">#REF!</definedName>
    <definedName name="_CPT83101" localSheetId="26">#REF!</definedName>
    <definedName name="_CPT83101" localSheetId="89">#REF!</definedName>
    <definedName name="_CPT83101" localSheetId="91">#REF!</definedName>
    <definedName name="_CPT83101" localSheetId="9">#REF!</definedName>
    <definedName name="_CPT83101">#REF!</definedName>
    <definedName name="_CPT83102" localSheetId="103">#REF!</definedName>
    <definedName name="_CPT83102" localSheetId="26">#REF!</definedName>
    <definedName name="_CPT83102" localSheetId="89">#REF!</definedName>
    <definedName name="_CPT83102" localSheetId="91">#REF!</definedName>
    <definedName name="_CPT83102" localSheetId="9">#REF!</definedName>
    <definedName name="_CPT83102">#REF!</definedName>
    <definedName name="_CPT83103" localSheetId="103">#REF!</definedName>
    <definedName name="_CPT83103" localSheetId="26">#REF!</definedName>
    <definedName name="_CPT83103" localSheetId="89">#REF!</definedName>
    <definedName name="_CPT83103" localSheetId="91">#REF!</definedName>
    <definedName name="_CPT83103" localSheetId="9">#REF!</definedName>
    <definedName name="_CPT83103">#REF!</definedName>
    <definedName name="_CPT83104" localSheetId="103">#REF!</definedName>
    <definedName name="_CPT83104" localSheetId="26">#REF!</definedName>
    <definedName name="_CPT83104" localSheetId="89">#REF!</definedName>
    <definedName name="_CPT83104" localSheetId="91">#REF!</definedName>
    <definedName name="_CPT83104" localSheetId="9">#REF!</definedName>
    <definedName name="_CPT83104">#REF!</definedName>
    <definedName name="_CPT83106" localSheetId="103">#REF!</definedName>
    <definedName name="_CPT83106" localSheetId="26">#REF!</definedName>
    <definedName name="_CPT83106" localSheetId="89">#REF!</definedName>
    <definedName name="_CPT83106" localSheetId="91">#REF!</definedName>
    <definedName name="_CPT83106" localSheetId="9">#REF!</definedName>
    <definedName name="_CPT83106">#REF!</definedName>
    <definedName name="_CPT83107" localSheetId="103">#REF!</definedName>
    <definedName name="_CPT83107" localSheetId="26">#REF!</definedName>
    <definedName name="_CPT83107" localSheetId="89">#REF!</definedName>
    <definedName name="_CPT83107" localSheetId="91">#REF!</definedName>
    <definedName name="_CPT83107" localSheetId="9">#REF!</definedName>
    <definedName name="_CPT83107">#REF!</definedName>
    <definedName name="_CPT83109" localSheetId="103">#REF!</definedName>
    <definedName name="_CPT83109" localSheetId="26">#REF!</definedName>
    <definedName name="_CPT83109" localSheetId="89">#REF!</definedName>
    <definedName name="_CPT83109" localSheetId="91">#REF!</definedName>
    <definedName name="_CPT83109" localSheetId="9">#REF!</definedName>
    <definedName name="_CPT83109">#REF!</definedName>
    <definedName name="_CUC1" localSheetId="103">#REF!</definedName>
    <definedName name="_CUC1" localSheetId="26">#REF!</definedName>
    <definedName name="_CUC1" localSheetId="89">#REF!</definedName>
    <definedName name="_CUC1" localSheetId="91">#REF!</definedName>
    <definedName name="_CUC1" localSheetId="9">#REF!</definedName>
    <definedName name="_CUC1">#REF!</definedName>
    <definedName name="_EXPORT31_1_1080445200695.604457_446289111.195656" localSheetId="102" hidden="1">'12'!$C$13:$O$32</definedName>
    <definedName name="_EXPORT31_1_1173445187157.415839_446289084.004484" localSheetId="68" hidden="1">'8.3.3.2 Europe hors France'!$C$8:$P$38</definedName>
    <definedName name="_EXPORT31_1_1223445201772.094861_446289148.337798" localSheetId="138" hidden="1">'25.1.1.5'!$D$20:$F$21</definedName>
    <definedName name="_EXPORT31_1_125445201257.934223_446289129.194392" localSheetId="119" hidden="1">'17.4'!$E$10:$J$44</definedName>
    <definedName name="_EXPORT31_1_1285445187636.085245_446289093.917229" localSheetId="81" hidden="1">'8.5.2.2 Europe'!$C$11:$S$41</definedName>
    <definedName name="_EXPORT31_1_1303445685230.609839_446289131.461609" localSheetId="121" hidden="1">'17.6'!$C$18:$E$24</definedName>
    <definedName name="_EXPORT31_1_1398445186520.192091_446289071.934889" localSheetId="52" hidden="1">'7.10.1'!$C$7:$I$35</definedName>
    <definedName name="_EXPORT31_1_1420446287298.059381_446289169.510833" localSheetId="21" hidden="1">'5.6'!$A$187:$C$245</definedName>
    <definedName name="_EXPORT31_1_1425445200817.120288_446289116.038849" localSheetId="107" hidden="1">'13.2.5'!$D$13:$L$28</definedName>
    <definedName name="_EXPORT31_1_1521445186696.809434_446289076.555166" localSheetId="58" hidden="1">'8.3.1'!$C$8:$O$38</definedName>
    <definedName name="_EXPORT31_1_1568445205176.827728_446289166.222351" localSheetId="159" hidden="1">'28'!$C$19:$E$23</definedName>
    <definedName name="_EXPORT31_1_1644445201358.979028_446289133.616725" localSheetId="124" hidden="1">'19.2'!$C$12:$G$24</definedName>
    <definedName name="_EXPORT31_1_1708445187238.985118_446289085.736549" localSheetId="71" hidden="1">'8.3.4.1 France'!$C$7:$T$38</definedName>
    <definedName name="_EXPORT31_1_1808445200678.732569_446289110.417677" localSheetId="101" hidden="1">'11'!$B$22:$E$33</definedName>
    <definedName name="_EXPORT31_1_1829445187553.404996_446289092.999746" localSheetId="79" hidden="1">'8.5.2'!$C$12:$S$42</definedName>
    <definedName name="_EXPORT31_1_1941446287281.023421_446289168.671443" localSheetId="21" hidden="1">'5.6'!$A$128:$C$186</definedName>
    <definedName name="_EXPORT31_1_1942445204206.2837_446289152.023958" localSheetId="145" hidden="1">'25.2.1.2'!$C$13:$O$65</definedName>
    <definedName name="_EXPORT31_1_2018445205267.374084_445683464.028742" localSheetId="21" hidden="1">'5.6'!$A$9:$C$52</definedName>
    <definedName name="_EXPORT31_1_2090445205314.832107_445683465.491098" localSheetId="21" hidden="1">'5.6'!$A$97:$C$140</definedName>
    <definedName name="_EXPORT31_1_2113445192589.032273_446289103.892024" localSheetId="93" hidden="1">'8.10'!$D$13:$F$21</definedName>
    <definedName name="_EXPORT31_1_2266445186564.987871_446289073.49317" localSheetId="54" hidden="1">'7.10.3'!$C$5:$I$33</definedName>
    <definedName name="_EXPORT31_1_2385445187476.376359_446289091.243717" localSheetId="77" hidden="1">'8.5.1.2 Europe'!$C$6:$T$35</definedName>
    <definedName name="_EXPORT31_1_2516445200592.08247_446289106.089376" localSheetId="96" hidden="1">'9.2'!$D$28:$F$37</definedName>
    <definedName name="_EXPORT31_1_2626445201284.289191_446289129.979554" localSheetId="120" hidden="1">'17.5'!$D$4:$G$7</definedName>
    <definedName name="_EXPORT31_1_267445201335.637794_446289132.163417" localSheetId="122" hidden="1">'18'!$D$15:$F$26</definedName>
    <definedName name="_EXPORT31_1_2694445201529.251785_445683438.784872" localSheetId="129" hidden="1">'23.2'!$D$76:$L$127</definedName>
    <definedName name="_EXPORT31_1_269445120311.863665_446289034.071184" localSheetId="16" hidden="1">TVCP!$C$26:$O$36</definedName>
    <definedName name="_EXPORT31_1_2721445200881.49462_446289118.349959" localSheetId="109" hidden="1">'14.1'!$B$42:$F$73</definedName>
    <definedName name="_EXPORT31_1_2781445201306.732426_445683430.422068" localSheetId="121" hidden="1">'17.6'!$C$6:$E$8</definedName>
    <definedName name="_EXPORT31_1_2795445187594.862617_445683395.649664" localSheetId="80" hidden="1">'8.5.2.1 France'!$C$12:$S$42</definedName>
    <definedName name="_EXPORT31_1_2797445187381.324353_446289088.882174" localSheetId="74" hidden="1">'8.4'!$D$21:$I$23</definedName>
    <definedName name="_EXPORT31_1_280445190292.821322_446289096.993636" localSheetId="86" hidden="1">'8.6.2'!$B$12:$F$19</definedName>
    <definedName name="_EXPORT31_1_2842445185943.514377_446289051.896933" localSheetId="36" hidden="1">'7.3-c'!$F$4:$H$17</definedName>
    <definedName name="_EXPORT31_1_2843445204249.565384_445204249.565384" localSheetId="147" hidden="1">'25.2.2'!$C$17:$F$29</definedName>
    <definedName name="_EXPORT31_1_2907445204400.376972_446289159.928134" localSheetId="154" hidden="1">'26.1'!$C$22:$I$26</definedName>
    <definedName name="_EXPORT31_1_2954445201137.322247_446289125.316487" localSheetId="116" hidden="1">'17.1'!$F$12:$N$53</definedName>
    <definedName name="_EXPORT31_1_2998445120024.717612_446289031.775831" localSheetId="14" hidden="1">Résultat!$C$5:$F$32</definedName>
    <definedName name="_EXPORT31_1_3019445201441.996323_446289135.835085" localSheetId="127" hidden="1">'20'!$C$6:$G$15</definedName>
    <definedName name="_EXPORT31_1_3171445204102.614088_446289149.064071" localSheetId="139" hidden="1">'25.1.1.7'!$B$11:$H$14</definedName>
    <definedName name="_EXPORT31_1_3190445200658.408016_446289108.954339" localSheetId="100" hidden="1">'10.4'!$C$35:$G$53</definedName>
    <definedName name="_EXPORT31_1_3305445201383.858516_446289134.358016" localSheetId="125" hidden="1">'19.3'!$C$10:$E$16</definedName>
    <definedName name="_EXPORT31_1_332445205000.432079_446289163.855449" localSheetId="157" hidden="1">'27.3.1'!$B$11:$H$13</definedName>
    <definedName name="_EXPORT31_1_3340445185763.765116_446289043.571395" localSheetId="28" hidden="1">'6.1'!$G$5:$L$15</definedName>
    <definedName name="_EXPORT31_1_3362445186832.360507_446289078.201209" localSheetId="60" hidden="1">'8.3.1.2 Europe'!$C$8:$O$38</definedName>
    <definedName name="_EXPORT31_1_3443445204176.661213_446289151.269309" localSheetId="144" hidden="1">'25.2.1.1'!$E$15:$Q$63</definedName>
    <definedName name="_EXPORT31_1_3491445187656.427974_446289094.719093" localSheetId="82" hidden="1">'8.5.2.3 LATAM'!$C$12:$S$42</definedName>
    <definedName name="_EXPORT31_1_3578445186283.638367_446289062.763629" localSheetId="46" hidden="1">'7.5.2 '!$C$119:$I$130</definedName>
    <definedName name="_EXPORT31_1_3620445120866.528232_446289041.30683" localSheetId="25" hidden="1">'5.9.1'!$E$14:$M$17</definedName>
    <definedName name="_EXPORT31_1_3638445186094.697017_446289056.592579" localSheetId="40" hidden="1">'7.4.6'!$D$17:$H$23</definedName>
    <definedName name="_EXPORT31_1_3692445204393.278736_446289159.018884" localSheetId="154" hidden="1">'26.1'!$C$15:$I$19</definedName>
    <definedName name="_EXPORT31_1_372445186666.482988_446289075.792384" localSheetId="57" hidden="1">'8.1.8'!$A$18:$G$22</definedName>
    <definedName name="_EXPORT31_1_3746445201716.776092_446289146.893749" localSheetId="137" hidden="1">'25.1.1.4'!$B$18:$I$22</definedName>
    <definedName name="_EXPORT31_1_3818445187124.856364_446289083.181744" localSheetId="66" hidden="1">'8.3.3.1 France'!$C$8:$P$38</definedName>
    <definedName name="_EXPORT31_1_3820445120893.115549_446289042.045279" localSheetId="26" hidden="1">'5.9.2'!$D$14:$X$17</definedName>
    <definedName name="_EXPORT31_1_3831445186225.824628_446289061.221442" localSheetId="45" hidden="1">'7.5.1 &amp; 7.5.2- b'!$B$9:$C$16</definedName>
    <definedName name="_EXPORT31_1_3874445186905.045627_446289079.847855" localSheetId="62" hidden="1">'8.3.2'!$C$7:$W$38</definedName>
    <definedName name="_EXPORT31_1_3882445186125.40454_446289058.833677" localSheetId="42" hidden="1">'7.4.8'!$D$7:$G$72</definedName>
    <definedName name="_EXPORT31_1_389445190218.179429_445190218.179429" localSheetId="85" hidden="1">'8.6.1'!$E$35:$I$43</definedName>
    <definedName name="_EXPORT31_1_3932445204314.99106_446289155.727043" localSheetId="150" hidden="1">'25.2.3.3'!$F$10:$R$45</definedName>
    <definedName name="_EXPORT31_1_4038445201323.337185_445683431.066683" localSheetId="121" hidden="1">'17.6'!$C$18:$E$20</definedName>
    <definedName name="_EXPORT31_1_4117445200959.761023_445200959.761023" localSheetId="112" hidden="1">'15.2'!$E$10:$G$14</definedName>
    <definedName name="_EXPORT31_1_4147445204148.502132_446289150.576213" localSheetId="141" hidden="1">'25.1.4'!$B$9:$H$11</definedName>
    <definedName name="_EXPORT31_1_4213445185841.832929_446289046.218822" localSheetId="30" hidden="1">'6.2.2'!$C$16:$E$29</definedName>
    <definedName name="_EXPORT31_1_4292445186397.739458_446289067.242136" localSheetId="49" hidden="1">'7.7'!$D$7:$P$13</definedName>
    <definedName name="_EXPORT31_1_4300445187215.089762_446289084.915735" localSheetId="70" hidden="1">'8.3.4'!$C$7:$T$38</definedName>
    <definedName name="_EXPORT31_1_4330445204735.52289_446289162.201241" localSheetId="156" hidden="1">'26.2.2'!$D$15:$F$18</definedName>
    <definedName name="_EXPORT31_1_4392445204333.052969_446289156.476263" localSheetId="151" hidden="1">'25.2.3.4'!$B$10:$H$13</definedName>
    <definedName name="_EXPORT31_1_4406445204431.649425_446289160.678094" localSheetId="155" hidden="1">'26.2.1'!$E$12:$L$15</definedName>
    <definedName name="_EXPORT31_1_4427445684504.238293_446289113.602191" localSheetId="104" hidden="1">'13.2.2'!$D$16:$J$24</definedName>
    <definedName name="_EXPORT31_1_4475445190192.290708_446289095.522326" localSheetId="85" hidden="1">'8.6.1'!$E$9:$I$18</definedName>
    <definedName name="_EXPORT31_1_4499445201649.086378_446289143.945317" localSheetId="135" hidden="1">'25.1.1.2'!$D$17:$H$21</definedName>
    <definedName name="_EXPORT31_1_4573445200791.918195_446289115.061613" localSheetId="106" hidden="1">'13.2.4'!$D$18:$L$29</definedName>
    <definedName name="_EXPORT31_1_4632445186102.575273_446289057.307957" localSheetId="40" hidden="1">'7.4.6'!$D$29:$H$35</definedName>
    <definedName name="_EXPORT31_1_4638445205285.625256_445683464.760911" localSheetId="21" hidden="1">'5.6'!$A$53:$C$96</definedName>
    <definedName name="_EXPORT31_1_465445192430.762972_446289102.369234" localSheetId="91" hidden="1">'8.8.2.2'!$E$9:$R$39</definedName>
    <definedName name="_EXPORT31_1_4657445204280.881807_446289154.288011" localSheetId="148" hidden="1">'25.2.3.1'!$E$13:$G$15</definedName>
    <definedName name="_EXPORT31_1_4772445187084.944912_446289082.367649" localSheetId="65" hidden="1">'8.3.3'!$C$7:$R$37</definedName>
    <definedName name="_EXPORT31_1_4810445200773.3284_446289114.326661" localSheetId="105" hidden="1">'13.2.3'!$C$11:$I$22</definedName>
    <definedName name="_EXPORT31_1_4827445201348.280348_446289132.915848" localSheetId="123" hidden="1">'19.1'!$B$6:$D$12</definedName>
    <definedName name="_EXPORT31_1_4834445186145.173399_446289059.629859" localSheetId="43" hidden="1">'7.4.9'!$D$7:$G$72</definedName>
    <definedName name="_EXPORT31_1_4877445187438.599211_446289090.393934" localSheetId="76" hidden="1">'8.5.1.1 France'!$C$6:$T$35</definedName>
    <definedName name="_EXPORT31_1_4882445120010.549414_446289031.004142" localSheetId="13" hidden="1">Passif!$D$6:$G$41</definedName>
    <definedName name="_EXPORT31_1_4917445200605.749628_446289106.812444" localSheetId="97" hidden="1">'10.1'!$B$14:$D$16</definedName>
    <definedName name="_EXPORT31_1_4988445185922.036183_446289050.353761" localSheetId="34" hidden="1">'7.3-a'!$G$7:$I$15</definedName>
    <definedName name="_EXPORT31_1_5000445186311.098972_446289065.015515" localSheetId="47" hidden="1">'7.5.3'!$E$9:$S$19</definedName>
    <definedName name="_EXPORT31_1_5027445201451.791809_446289136.582907" localSheetId="127" hidden="1">'20'!$C$19:$G$28</definedName>
    <definedName name="_EXPORT31_1_5141445120293.684005_446289033.32047" localSheetId="16" hidden="1">TVCP!$C$5:$O$15</definedName>
    <definedName name="_EXPORT31_1_5174445186234.646854_446289062.000519" localSheetId="45" hidden="1">'7.5.1 &amp; 7.5.2- b'!$B$21:$C$28</definedName>
    <definedName name="_EXPORT31_1_5188445201201.011652_446289126.931183" localSheetId="118" hidden="1">'17.3'!$D$17:$L$202</definedName>
    <definedName name="_EXPORT31_1_5196446287394.724027_446289172.03595" localSheetId="21" hidden="1">'5.6'!$A$341:$C$363</definedName>
    <definedName name="_EXPORT31_1_5229445201035.260923_446289122.131759" localSheetId="113" hidden="1">'15.3'!$E$35:$M$44</definedName>
    <definedName name="_EXPORT31_1_5270445187365.527435_446289088.191984" localSheetId="74" hidden="1">'8.4'!$D$10:$I$12</definedName>
    <definedName name="_EXPORT31_1_5295445119839.787678_446289029.697241" localSheetId="12" hidden="1">Actif!$D$4:$G$33</definedName>
    <definedName name="_EXPORT31_1_5297445186257.413349_446289063.519137" localSheetId="45" hidden="1">'7.5.1 &amp; 7.5.2- b'!$B$31:$C$38</definedName>
    <definedName name="_EXPORT31_1_5322445185900.093887_446289049.56427" localSheetId="33" hidden="1">'6.7'!$D$10:$F$19</definedName>
    <definedName name="_EXPORT31_1_5392445185777.68696_446289044.451743" localSheetId="28" hidden="1">'6.1'!$G$20:$L$30</definedName>
    <definedName name="_EXPORT31_1_5434445201093.911893_446289123.701707" localSheetId="115" hidden="1">'16.2'!$D$11:$H$30</definedName>
    <definedName name="_EXPORT31_1_5456445186987.020736_446289081.522308" localSheetId="64" hidden="1">'8.3.2.2 Europe'!$A$7:$W$38</definedName>
    <definedName name="_EXPORT31_1_546445185975.807343_446289052.696262" localSheetId="37" hidden="1">'7.4.1-7.4.3 '!$I$6:$P$247</definedName>
    <definedName name="_EXPORT31_1_5485445187338.060336_446289087.362738" localSheetId="73" hidden="1">'8.3.4.3 LATAM'!$C$7:$T$38</definedName>
    <definedName name="_EXPORT31_1_5502445185856.9075_446289047.070517" localSheetId="31" hidden="1">'6.5 et 6.6'!$H$4:$J$21</definedName>
    <definedName name="_EXPORT31_1_555445200756.299167_445683414.064222" localSheetId="104" hidden="1">'13.2.2'!$D$16:$H$27</definedName>
    <definedName name="_EXPORT31_1_5581445200898.386697_446289119.099678" localSheetId="110" hidden="1">'14.2'!$D$10:$H$27</definedName>
    <definedName name="_EXPORT31_1_5582445186951.309754_446289080.667776" localSheetId="63" hidden="1">'8.3.2.1 France'!$C$7:$W$38</definedName>
    <definedName name="_EXPORT31_1_5589445192339.945697_446289100.045171" localSheetId="88" hidden="1">'8.8.1.1'!$E$9:$R$39</definedName>
    <definedName name="_EXPORT31_1_5697445200873.058901_446289117.574511" localSheetId="109" hidden="1">'14.1'!$B$6:$F$37</definedName>
    <definedName name="_EXPORT31_1_5720445201112.697265_446289124.542248" localSheetId="115" hidden="1">'16.2'!$D$43:$H$61</definedName>
    <definedName name="_EXPORT31_1_5740445186452.518939_446289068.701038" localSheetId="50" hidden="1">'7.8'!$D$23:$I$27</definedName>
    <definedName name="_EXPORT31_1_5822445187409.079664_446289089.616648" localSheetId="75" hidden="1">'8.5.1'!$A$6:$T$35</definedName>
    <definedName name="_EXPORT31_1_5834445200917.493421_446289119.853802" localSheetId="110" hidden="1">'14.2'!$D$40:$H$57</definedName>
    <definedName name="_EXPORT31_1_5888445185735.754592_446289042.80364" localSheetId="27" hidden="1">'5.10'!$G$11:$V$22</definedName>
    <definedName name="_EXPORT31_1_5952445186868.15854_446289079.028612" localSheetId="61" hidden="1">'8.3.1.3 Latam'!$C$8:$O$38</definedName>
    <definedName name="_EXPORT31_1_6063445186579.990319_446289074.251382" localSheetId="55" hidden="1">'7.10.4'!$D$8:$Q$54</definedName>
    <definedName name="_EXPORT31_1_6074445204122.432415_446289149.894153" localSheetId="140" hidden="1">'25.1.3'!$B$10:$H$12</definedName>
    <definedName name="_EXPORT31_1_6081445201732.264408_445201732.264408" localSheetId="138" hidden="1">'25.1.1.5'!$D$12:$F$12</definedName>
    <definedName name="_EXPORT31_1_612445120569.980754_446289034.82929" localSheetId="17" hidden="1">TFT!$F$8:$I$60</definedName>
    <definedName name="_EXPORT31_1_6193445201521.014458_446289138.829156" localSheetId="129" hidden="1">'23.2'!$D$17:$L$68</definedName>
    <definedName name="_EXPORT31_1_6198445204454.085258_446289161.438894" localSheetId="155" hidden="1">'26.2.1'!$E$21:$L$24</definedName>
    <definedName name="_EXPORT31_1_6237445201677.795652_446289144.674532" localSheetId="136" hidden="1">'25.1.1.3'!$C$10:$K$19</definedName>
    <definedName name="_EXPORT31_1_6286445186462.792663_446289069.421835" localSheetId="50" hidden="1">'7.8'!$D$34:$I$38</definedName>
    <definedName name="_EXPORT31_1_630445201740.453023_446289147.62978" localSheetId="138" hidden="1">'25.1.1.5'!$D$11:$F$12</definedName>
    <definedName name="_EXPORT31_1_6339446287376.96519_446289171.207162" localSheetId="21" hidden="1">'5.6'!$A$295:$C$340</definedName>
    <definedName name="_EXPORT31_1_638445190205.230798_446289096.260737" localSheetId="85" hidden="1">'8.6.1'!$E$22:$I$31</definedName>
    <definedName name="_EXPORT31_1_643445200841.466556_446289116.8072" localSheetId="108" hidden="1">'13.2.6'!$E$9:$N$21</definedName>
    <definedName name="_EXPORT31_1_6521445204350.788087_446289157.211156" localSheetId="153" hidden="1">'25.2.3.5'!$A$89:$D$104</definedName>
    <definedName name="_EXPORT31_1_6523445186444.203956_445186444.203956" localSheetId="50" hidden="1">'7.8'!$D$5:$F$12</definedName>
    <definedName name="_EXPORT31_1_6529445200671.364416_446289109.685831" localSheetId="101" hidden="1">'11'!$B$7:$E$18</definedName>
    <definedName name="_EXPORT31_1_6554445120793.076407_446289039.678404" localSheetId="22" hidden="1">'5.7'!$C$8:$E$11</definedName>
    <definedName name="_EXPORT31_1_6597445192369.490211_446289100.825108" localSheetId="89" hidden="1">'8.8.1.2'!$E$9:$R$39</definedName>
    <definedName name="_EXPORT31_1_6605445205169.505925_446289165.430698" localSheetId="159" hidden="1">'28'!$C$10:$E$14</definedName>
    <definedName name="_EXPORT31_1_6629446287198.261386_446289167.829588" localSheetId="21" hidden="1">'5.6'!$A$69:$C$127</definedName>
    <definedName name="_EXPORT31_1_6670445185865.246868_446289047.917058" localSheetId="31" hidden="1">'6.5 et 6.6'!$H$28:$J$44</definedName>
    <definedName name="_EXPORT31_1_6766445186535.794356_446289072.693944" localSheetId="53" hidden="1">'7.10.2'!$D$9:$Q$55</definedName>
    <definedName name="_EXPORT31_1_6836445187180.228088_445187180.228088" localSheetId="69" hidden="1">'8.3.3.3LATAM'!$C$8:$P$38</definedName>
    <definedName name="_EXPORT31_1_6907445200945.211577_446289120.639218" localSheetId="111" hidden="1">'15.1'!$D$7:$F$25</definedName>
    <definedName name="_EXPORT31_1_6921445186481.333947_446289070.154753" localSheetId="51" hidden="1">'7.9'!$E$9:$O$301</definedName>
    <definedName name="_EXPORT31_1_705445120611.509622_446289035.632731" localSheetId="18" hidden="1">'Rappro TFT '!$G$10:$L$21</definedName>
    <definedName name="_EXPORT31_1_7101445120650.708336_446289037.131957" localSheetId="19" hidden="1">'Rappro TFT Bilan'!$E$8:$H$16</definedName>
    <definedName name="_EXPORT31_1_7244445200709.741759_446289112.008256" localSheetId="102" hidden="1">'12'!$C$38:$O$56</definedName>
    <definedName name="_EXPORT31_1_7262445186493.866821_446289071.211817" localSheetId="51" hidden="1">'7.9'!$E$308:$O$600</definedName>
    <definedName name="_EXPORT31_1_729445205329.214521_445683466.206286" localSheetId="21" hidden="1">'5.6'!$A$141:$C$164</definedName>
    <definedName name="_EXPORT31_1_732445201233.131444_446289128.461507" localSheetId="118" hidden="1">'17.3'!$D$205:$F$208</definedName>
    <definedName name="_EXPORT31_1_7355445192258.146563_446289097.72852" localSheetId="86" hidden="1">'8.6.2'!$B$23:$F$30</definedName>
    <definedName name="_EXPORT31_1_7439445187507.971334_446289092.120556" localSheetId="78" hidden="1">'8.5.1.3 LATAM'!$C$6:$T$35</definedName>
    <definedName name="_EXPORT31_1_751445186112.59066_446289058.101113" localSheetId="41" hidden="1">'7.4.7'!$B$10:$D$14</definedName>
    <definedName name="_EXPORT31_1_7516445200629.940821_446289107.524906" localSheetId="98" hidden="1">'10.2'!$C$15:$E$19</definedName>
    <definedName name="_EXPORT31_1_7636445204365.399642_446289158.018704" localSheetId="153" hidden="1">'25.2.3.5'!$A$110:$D$125</definedName>
    <definedName name="_EXPORT31_1_766445205053.274051_446289164.650013" localSheetId="158" hidden="1">'27.3.2'!$C$10:$E$40</definedName>
    <definedName name="_EXPORT31_1_7761445200584.92948_446289105.372682" localSheetId="96" hidden="1">'9.2'!$D$11:$F$25</definedName>
    <definedName name="_EXPORT31_1_7812445120057.673676_446289032.552799" localSheetId="15" hidden="1">'Etat OCI'!$E$11:$K$41</definedName>
    <definedName name="_EXPORT31_1_7817445120705.118006_446289037.896705" localSheetId="20" hidden="1">'5.5'!$B$6:$I$58</definedName>
    <definedName name="_EXPORT31_1_7836445685391.184386_446289139.516394" localSheetId="129" hidden="1">'23.2'!$D$76:$L$128</definedName>
    <definedName name="_EXPORT31_1_7866445201705.401643_446289146.136179" localSheetId="137" hidden="1">'25.1.1.4'!$B$9:$I$13</definedName>
    <definedName name="_EXPORT31_1_7878445201480.267015_446289137.360425" localSheetId="128" hidden="1">'23.1'!$D$17:$H$94</definedName>
    <definedName name="_EXPORT31_1_7927445120630.484951_446289036.354722" localSheetId="18" hidden="1">'Rappro TFT '!$G$32:$L$43</definedName>
    <definedName name="_EXPORT31_1_7940445683979.208302_446289075.065717" localSheetId="57" hidden="1">'8.1.8'!$A$9:$G$14</definedName>
    <definedName name="_EXPORT31_1_8003445201595.99694_446289141.768426" localSheetId="134" hidden="1">'25.1.1.1'!$D$10:$O$20</definedName>
    <definedName name="_EXPORT31_1_8025446287352.236585_446289170.385799" localSheetId="21" hidden="1">'5.6'!$A$246:$C$294</definedName>
    <definedName name="_EXPORT31_1_80445192399.276695_446289101.585371" localSheetId="90" hidden="1">'8.8.2.1'!$E$9:$R$39</definedName>
    <definedName name="_EXPORT31_1_809445186367.964899_446289066.517912" localSheetId="48" hidden="1">'7.6'!$C$8:$W$27</definedName>
    <definedName name="_EXPORT31_1_8154445186027.482936_446289054.243558" localSheetId="37" hidden="1">'7.4.1-7.4.3 '!$T$6:$AA$247</definedName>
    <definedName name="_EXPORT31_1_8287445186806.719003_446289077.385917" localSheetId="59" hidden="1">'8.3.1.1 France'!$C$8:$O$38</definedName>
    <definedName name="_EXPORT31_1_834445200571.955132_446289104.637399" localSheetId="95" hidden="1">'9.1'!$D$11:$F$15</definedName>
    <definedName name="_EXPORT31_1_8352445186267.606456_446289064.254279" localSheetId="45" hidden="1">'7.5.1 &amp; 7.5.2- b'!$B$40:$C$47</definedName>
    <definedName name="_EXPORT31_1_8354445201075.702047_446289122.912495" localSheetId="114" hidden="1">'16.1'!$D$7:$M$26</definedName>
    <definedName name="_EXPORT31_1_8387445201689.562192_446289145.398737" localSheetId="136" hidden="1">'25.1.1.3'!$C$59:$K$69</definedName>
    <definedName name="_EXPORT31_1_8405445185876.714408_446289048.776549" localSheetId="32" hidden="1">'6.6'!$D$10:$F$20</definedName>
    <definedName name="_EXPORT31_1_8578445120840.584415_446289040.458004" localSheetId="24" hidden="1">'5.8'!$F$15:$AY$65</definedName>
    <definedName name="_EXPORT31_1_8603445201216.60312_446289127.698954" localSheetId="118" hidden="1">'17.3'!$D$227:$L$412</definedName>
    <definedName name="_EXPORT31_1_8646445192289.258399_446289098.529276" localSheetId="87" hidden="1">'8.7'!$C$8:$G$17</definedName>
    <definedName name="_EXPORT31_1_8673445201017.270495_446289121.370498" localSheetId="113" hidden="1">'15.3'!$E$14:$M$29</definedName>
    <definedName name="_EXPORT31_1_8718445187303.876294_446289086.551982" localSheetId="72" hidden="1">'8.3.4.2 Europe hors France'!$C$7:$T$38</definedName>
    <definedName name="_EXPORT31_1_8747445201156.487007_446289126.166619" localSheetId="117" hidden="1">'17.2'!$F$13:$H$43</definedName>
    <definedName name="_EXPORT31_1_8783445201556.815577_446289140.254414" localSheetId="133" hidden="1">'24'!$E$9:$L$37</definedName>
    <definedName name="_EXPORT31_1_8838445201642.307201_446289143.263808" localSheetId="135" hidden="1">'25.1.1.2'!$D$9:$H$13</definedName>
    <definedName name="_EXPORT31_1_8887445185813.117699_446289045.302872" localSheetId="29" hidden="1">'6.2.1'!$C$16:$F$25</definedName>
    <definedName name="_EXPORT31_1_889445200734.352214_446289112.841128" localSheetId="103" hidden="1">'13.1'!$B$6:$D$13</definedName>
    <definedName name="_EXPORT31_1_8899445201607.212205_446289142.504289" localSheetId="134" hidden="1">'25.1.1.1'!$D$25:$O$35</definedName>
    <definedName name="_EXPORT31_1_8912445201398.107779_446289135.070146" localSheetId="126" hidden="1">'19.4'!$E$15:$Y$33</definedName>
    <definedName name="_EXPORT31_1_8971445201577.756814_446289141.006084" localSheetId="133" hidden="1">'24'!$E$45:$L$73</definedName>
    <definedName name="_EXPORT31_1_9024445201493.370764_446289138.131549" localSheetId="128" hidden="1">'23.1'!$D$112:$H$185</definedName>
    <definedName name="_EXPORT31_1_9044445120739.263554_446289038.805096" localSheetId="20" hidden="1">'5.5'!$B$59:$I$102</definedName>
    <definedName name="_EXPORT31_1_9053445204744.201855_446289163.024677" localSheetId="156" hidden="1">'26.2.2'!$D$25:$F$28</definedName>
    <definedName name="_EXPORT31_1_9089445200647.792964_446289108.237138" localSheetId="100" hidden="1">'10.4'!$C$12:$G$30</definedName>
    <definedName name="_EXPORT31_1_9126446289862.810364_446289862.810364" localSheetId="126" hidden="1">'19.4'!$E$14:$Y$33</definedName>
    <definedName name="_EXPORT31_1_9144446287169.345692_446289166.998799" localSheetId="21" hidden="1">'5.6'!$A$9:$C$68</definedName>
    <definedName name="_EXPORT31_1_9202445186181.740056_446289060.386095" localSheetId="44" hidden="1">'7.5.1'!$C$114:$I$125</definedName>
    <definedName name="_EXPORT31_1_9264445185933.110588_446289051.102501" localSheetId="35" hidden="1">'7.3-b'!$E$4:$G$16</definedName>
    <definedName name="_EXPORT31_1_9264445186010.031053_446289053.478409" localSheetId="38" hidden="1">'7.4.2-7.4.4'!$H$9:$N$57</definedName>
    <definedName name="_EXPORT31_1_9267445186409.496867_446289067.974819" localSheetId="49" hidden="1">'7.7'!$D$15:$P$21</definedName>
    <definedName name="_EXPORT31_1_9316445204292.590912_446289155.005924" localSheetId="149" hidden="1">'25.2.3.2'!$E$11:$G$13</definedName>
    <definedName name="_EXPORT31_1_9366445204267.884933_446289153.568954" localSheetId="147" hidden="1">'25.2.2'!$C$32:$F$45</definedName>
    <definedName name="_EXPORT31_1_9415445186076.151533_446289055.858819" localSheetId="39" hidden="1">'7.4.5'!$F$8:$N$16</definedName>
    <definedName name="_EXPORT31_1_949445192306.258754_446289099.303638" localSheetId="87" hidden="1">'8.7'!$C$21:$G$30</definedName>
    <definedName name="_EXPORT31_1_9563445186340.974193_446289065.766093" localSheetId="47" hidden="1">'7.5.3'!$E$23:$S$33</definedName>
    <definedName name="_EXPORT31_1_9641445186053.116852_446289055.033914" localSheetId="38" hidden="1">'7.4.2-7.4.4'!$R$9:$X$57</definedName>
    <definedName name="_EXPORT31_1_9676445685219.037053_446289130.714691" localSheetId="121" hidden="1">'17.6'!$C$6:$E$12</definedName>
    <definedName name="_EXPORT31_1_9692445204258.74913_446289152.832876" localSheetId="147" hidden="1">'25.2.2'!$C$16:$F$29</definedName>
    <definedName name="_EXPORT31_1_9709445192481.214799_446289103.158719" localSheetId="92" hidden="1">'8.9'!$E$11:$G$20</definedName>
    <definedName name="_xlnm._FilterDatabase" localSheetId="147" hidden="1">'25.2.2'!$B$50:$T$147</definedName>
    <definedName name="_xlnm._FilterDatabase" localSheetId="37" hidden="1">'7.4.1-7.4.3 '!$H$6:$AA$247</definedName>
    <definedName name="_xlnm._FilterDatabase" localSheetId="51" hidden="1">'7.9'!$C$10:$R$600</definedName>
    <definedName name="_xlnm._FilterDatabase" localSheetId="2" hidden="1">'A-Dét'!$A$11:$AM$668</definedName>
    <definedName name="_xlnm._FilterDatabase" localSheetId="9" hidden="1">Evolution!$A$1:$D$315</definedName>
    <definedName name="_xlnm._FilterDatabase" localSheetId="23" hidden="1">'Formule Compilation'!$A$1:$B$174</definedName>
    <definedName name="_xlnm._FilterDatabase" localSheetId="3" hidden="1">'L-Dét'!$A$10:$AJ$497</definedName>
    <definedName name="_xlnm._FilterDatabase" localSheetId="4" hidden="1">'R-Dét'!$A$12:$AM$647</definedName>
    <definedName name="_xlnm._FilterDatabase" localSheetId="10" hidden="1">'Sommaire '!$A$1:$V$326</definedName>
    <definedName name="_Hlk138920690" localSheetId="135">'25.1.1.2'!$W$6</definedName>
    <definedName name="_Hlk138923397" localSheetId="135">'25.1.1.2'!$W$12</definedName>
    <definedName name="_IAM10645" localSheetId="103">#REF!</definedName>
    <definedName name="_IAM10645" localSheetId="26">#REF!</definedName>
    <definedName name="_IAM10645" localSheetId="89">#REF!</definedName>
    <definedName name="_IAM10645" localSheetId="91">#REF!</definedName>
    <definedName name="_IAM10645" localSheetId="9">#REF!</definedName>
    <definedName name="_IAM10645">#REF!</definedName>
    <definedName name="_IMM2" localSheetId="103">[6]EXPERTISE!#REF!</definedName>
    <definedName name="_IMM2" localSheetId="26">[6]EXPERTISE!#REF!</definedName>
    <definedName name="_IMM2" localSheetId="89">[6]EXPERTISE!#REF!</definedName>
    <definedName name="_IMM2" localSheetId="91">[6]EXPERTISE!#REF!</definedName>
    <definedName name="_IMM2" localSheetId="9">[6]EXPERTISE!#REF!</definedName>
    <definedName name="_IMM2">[6]EXPERTISE!#REF!</definedName>
    <definedName name="_Key1" localSheetId="100" hidden="1">#REF!</definedName>
    <definedName name="_Key1" localSheetId="103" hidden="1">#REF!</definedName>
    <definedName name="_Key1" localSheetId="117" hidden="1">#REF!</definedName>
    <definedName name="_Key1" localSheetId="118" hidden="1">#REF!</definedName>
    <definedName name="_Key1" localSheetId="122" hidden="1">#REF!</definedName>
    <definedName name="_Key1" localSheetId="133" hidden="1">#REF!</definedName>
    <definedName name="_Key1" localSheetId="26" hidden="1">#REF!</definedName>
    <definedName name="_Key1" localSheetId="28" hidden="1">#REF!</definedName>
    <definedName name="_Key1" localSheetId="29" hidden="1">#REF!</definedName>
    <definedName name="_Key1" localSheetId="30" hidden="1">#REF!</definedName>
    <definedName name="_Key1" localSheetId="53" hidden="1">#REF!</definedName>
    <definedName name="_Key1" localSheetId="36" hidden="1">#REF!</definedName>
    <definedName name="_Key1" localSheetId="45" hidden="1">#REF!</definedName>
    <definedName name="_Key1" localSheetId="49" hidden="1">#REF!</definedName>
    <definedName name="_Key1" localSheetId="51" hidden="1">#REF!</definedName>
    <definedName name="_Key1" localSheetId="66" hidden="1">#REF!</definedName>
    <definedName name="_Key1" localSheetId="68" hidden="1">#REF!</definedName>
    <definedName name="_Key1" localSheetId="69" hidden="1">#REF!</definedName>
    <definedName name="_Key1" localSheetId="71" hidden="1">#REF!</definedName>
    <definedName name="_Key1" localSheetId="72" hidden="1">#REF!</definedName>
    <definedName name="_Key1" localSheetId="73" hidden="1">#REF!</definedName>
    <definedName name="_Key1" localSheetId="76" hidden="1">#REF!</definedName>
    <definedName name="_Key1" localSheetId="77" hidden="1">#REF!</definedName>
    <definedName name="_Key1" localSheetId="78" hidden="1">#REF!</definedName>
    <definedName name="_Key1" localSheetId="80" hidden="1">#REF!</definedName>
    <definedName name="_Key1" localSheetId="81" hidden="1">#REF!</definedName>
    <definedName name="_Key1" localSheetId="82" hidden="1">#REF!</definedName>
    <definedName name="_Key1" localSheetId="89" hidden="1">#REF!</definedName>
    <definedName name="_Key1" localSheetId="91" hidden="1">#REF!</definedName>
    <definedName name="_Key1" localSheetId="9" hidden="1">#REF!</definedName>
    <definedName name="_Key1" localSheetId="14" hidden="1">#REF!</definedName>
    <definedName name="_Key1" hidden="1">#REF!</definedName>
    <definedName name="_Key12" localSheetId="117" hidden="1">#REF!</definedName>
    <definedName name="_Key12" localSheetId="118" hidden="1">#REF!</definedName>
    <definedName name="_Key12" localSheetId="122" hidden="1">#REF!</definedName>
    <definedName name="_Key12" localSheetId="133" hidden="1">#REF!</definedName>
    <definedName name="_Key12" localSheetId="26" hidden="1">#REF!</definedName>
    <definedName name="_Key12" localSheetId="53" hidden="1">#REF!</definedName>
    <definedName name="_Key12" localSheetId="36" hidden="1">#REF!</definedName>
    <definedName name="_Key12" localSheetId="45" hidden="1">#REF!</definedName>
    <definedName name="_Key12" localSheetId="49" hidden="1">#REF!</definedName>
    <definedName name="_Key12" localSheetId="66" hidden="1">#REF!</definedName>
    <definedName name="_Key12" localSheetId="68" hidden="1">#REF!</definedName>
    <definedName name="_Key12" localSheetId="69" hidden="1">#REF!</definedName>
    <definedName name="_Key12" localSheetId="71" hidden="1">#REF!</definedName>
    <definedName name="_Key12" localSheetId="72" hidden="1">#REF!</definedName>
    <definedName name="_Key12" localSheetId="73" hidden="1">#REF!</definedName>
    <definedName name="_Key12" localSheetId="76" hidden="1">#REF!</definedName>
    <definedName name="_Key12" localSheetId="77" hidden="1">#REF!</definedName>
    <definedName name="_Key12" localSheetId="78" hidden="1">#REF!</definedName>
    <definedName name="_Key12" localSheetId="80" hidden="1">#REF!</definedName>
    <definedName name="_Key12" localSheetId="81" hidden="1">#REF!</definedName>
    <definedName name="_Key12" localSheetId="82" hidden="1">#REF!</definedName>
    <definedName name="_Key12" localSheetId="89" hidden="1">#REF!</definedName>
    <definedName name="_Key12" localSheetId="91" hidden="1">#REF!</definedName>
    <definedName name="_Key12" localSheetId="9" hidden="1">#REF!</definedName>
    <definedName name="_Key12" localSheetId="14" hidden="1">#REF!</definedName>
    <definedName name="_Key12" hidden="1">#REF!</definedName>
    <definedName name="_Key2" hidden="1">'[7]prov tit part.'!#REF!</definedName>
    <definedName name="_MEQ2661" localSheetId="103">#REF!</definedName>
    <definedName name="_MEQ2661" localSheetId="26">#REF!</definedName>
    <definedName name="_MEQ2661" localSheetId="89">#REF!</definedName>
    <definedName name="_MEQ2661" localSheetId="91">#REF!</definedName>
    <definedName name="_MEQ2661" localSheetId="9">#REF!</definedName>
    <definedName name="_MEQ2661">#REF!</definedName>
    <definedName name="_MEQ2662" localSheetId="103">#REF!</definedName>
    <definedName name="_MEQ2662" localSheetId="26">#REF!</definedName>
    <definedName name="_MEQ2662" localSheetId="89">#REF!</definedName>
    <definedName name="_MEQ2662" localSheetId="91">#REF!</definedName>
    <definedName name="_MEQ2662" localSheetId="9">#REF!</definedName>
    <definedName name="_MEQ2662">#REF!</definedName>
    <definedName name="_MEQ2663" localSheetId="103">#REF!</definedName>
    <definedName name="_MEQ2663" localSheetId="26">#REF!</definedName>
    <definedName name="_MEQ2663" localSheetId="89">#REF!</definedName>
    <definedName name="_MEQ2663" localSheetId="91">#REF!</definedName>
    <definedName name="_MEQ2663" localSheetId="9">#REF!</definedName>
    <definedName name="_MEQ2663">#REF!</definedName>
    <definedName name="_MEQ2664" localSheetId="103">#REF!</definedName>
    <definedName name="_MEQ2664" localSheetId="26">#REF!</definedName>
    <definedName name="_MEQ2664" localSheetId="89">#REF!</definedName>
    <definedName name="_MEQ2664" localSheetId="91">#REF!</definedName>
    <definedName name="_MEQ2664" localSheetId="9">#REF!</definedName>
    <definedName name="_MEQ2664">#REF!</definedName>
    <definedName name="_MEQ2665" localSheetId="103">#REF!</definedName>
    <definedName name="_MEQ2665" localSheetId="26">#REF!</definedName>
    <definedName name="_MEQ2665" localSheetId="89">#REF!</definedName>
    <definedName name="_MEQ2665" localSheetId="91">#REF!</definedName>
    <definedName name="_MEQ2665" localSheetId="9">#REF!</definedName>
    <definedName name="_MEQ2665">#REF!</definedName>
    <definedName name="_MEQ2666" localSheetId="103">#REF!</definedName>
    <definedName name="_MEQ2666" localSheetId="26">#REF!</definedName>
    <definedName name="_MEQ2666" localSheetId="89">#REF!</definedName>
    <definedName name="_MEQ2666" localSheetId="91">#REF!</definedName>
    <definedName name="_MEQ2666" localSheetId="9">#REF!</definedName>
    <definedName name="_MEQ2666">#REF!</definedName>
    <definedName name="_MEQ2667" localSheetId="103">#REF!</definedName>
    <definedName name="_MEQ2667" localSheetId="26">#REF!</definedName>
    <definedName name="_MEQ2667" localSheetId="89">#REF!</definedName>
    <definedName name="_MEQ2667" localSheetId="91">#REF!</definedName>
    <definedName name="_MEQ2667" localSheetId="9">#REF!</definedName>
    <definedName name="_MEQ2667">#REF!</definedName>
    <definedName name="_MEQ2668" localSheetId="103">#REF!</definedName>
    <definedName name="_MEQ2668" localSheetId="26">#REF!</definedName>
    <definedName name="_MEQ2668" localSheetId="89">#REF!</definedName>
    <definedName name="_MEQ2668" localSheetId="91">#REF!</definedName>
    <definedName name="_MEQ2668" localSheetId="9">#REF!</definedName>
    <definedName name="_MEQ2668">#REF!</definedName>
    <definedName name="_MEQ671004" localSheetId="103">#REF!</definedName>
    <definedName name="_MEQ671004" localSheetId="26">#REF!</definedName>
    <definedName name="_MEQ671004" localSheetId="89">#REF!</definedName>
    <definedName name="_MEQ671004" localSheetId="91">#REF!</definedName>
    <definedName name="_MEQ671004" localSheetId="9">#REF!</definedName>
    <definedName name="_MEQ671004">#REF!</definedName>
    <definedName name="_MEQ769004" localSheetId="103">#REF!</definedName>
    <definedName name="_MEQ769004" localSheetId="26">#REF!</definedName>
    <definedName name="_MEQ769004" localSheetId="89">#REF!</definedName>
    <definedName name="_MEQ769004" localSheetId="91">#REF!</definedName>
    <definedName name="_MEQ769004" localSheetId="9">#REF!</definedName>
    <definedName name="_MEQ769004">#REF!</definedName>
    <definedName name="_MEQ769005" localSheetId="103">#REF!</definedName>
    <definedName name="_MEQ769005" localSheetId="26">#REF!</definedName>
    <definedName name="_MEQ769005" localSheetId="89">#REF!</definedName>
    <definedName name="_MEQ769005" localSheetId="91">#REF!</definedName>
    <definedName name="_MEQ769005" localSheetId="9">#REF!</definedName>
    <definedName name="_MEQ769005">#REF!</definedName>
    <definedName name="_MEQ769006" localSheetId="103">#REF!</definedName>
    <definedName name="_MEQ769006" localSheetId="26">#REF!</definedName>
    <definedName name="_MEQ769006" localSheetId="89">#REF!</definedName>
    <definedName name="_MEQ769006" localSheetId="91">#REF!</definedName>
    <definedName name="_MEQ769006" localSheetId="9">#REF!</definedName>
    <definedName name="_MEQ769006">#REF!</definedName>
    <definedName name="_MEQ769007" localSheetId="103">#REF!</definedName>
    <definedName name="_MEQ769007" localSheetId="26">#REF!</definedName>
    <definedName name="_MEQ769007" localSheetId="89">#REF!</definedName>
    <definedName name="_MEQ769007" localSheetId="91">#REF!</definedName>
    <definedName name="_MEQ769007" localSheetId="9">#REF!</definedName>
    <definedName name="_MEQ769007">#REF!</definedName>
    <definedName name="_MEQ769008" localSheetId="103">#REF!</definedName>
    <definedName name="_MEQ769008" localSheetId="26">#REF!</definedName>
    <definedName name="_MEQ769008" localSheetId="89">#REF!</definedName>
    <definedName name="_MEQ769008" localSheetId="91">#REF!</definedName>
    <definedName name="_MEQ769008" localSheetId="9">#REF!</definedName>
    <definedName name="_MEQ769008">#REF!</definedName>
    <definedName name="_MEQ769300" localSheetId="103">#REF!</definedName>
    <definedName name="_MEQ769300" localSheetId="26">#REF!</definedName>
    <definedName name="_MEQ769300" localSheetId="89">#REF!</definedName>
    <definedName name="_MEQ769300" localSheetId="91">#REF!</definedName>
    <definedName name="_MEQ769300" localSheetId="9">#REF!</definedName>
    <definedName name="_MEQ769300">#REF!</definedName>
    <definedName name="_Order1" hidden="1">0</definedName>
    <definedName name="_Order2" hidden="1">0</definedName>
    <definedName name="_PBA1" localSheetId="103">#REF!</definedName>
    <definedName name="_PBA1" localSheetId="26">#REF!</definedName>
    <definedName name="_PBA1" localSheetId="89">#REF!</definedName>
    <definedName name="_PBA1" localSheetId="91">#REF!</definedName>
    <definedName name="_PBA1" localSheetId="9">#REF!</definedName>
    <definedName name="_PBA1">#REF!</definedName>
    <definedName name="_PBA2" localSheetId="103">#REF!</definedName>
    <definedName name="_PBA2" localSheetId="26">#REF!</definedName>
    <definedName name="_PBA2" localSheetId="89">#REF!</definedName>
    <definedName name="_PBA2" localSheetId="91">#REF!</definedName>
    <definedName name="_PBA2" localSheetId="9">#REF!</definedName>
    <definedName name="_PBA2">#REF!</definedName>
    <definedName name="_PPA01" localSheetId="103">[8]PORT_HORS_CONSO!#REF!</definedName>
    <definedName name="_PPA01" localSheetId="26">[8]PORT_HORS_CONSO!#REF!</definedName>
    <definedName name="_PPA01" localSheetId="89">[8]PORT_HORS_CONSO!#REF!</definedName>
    <definedName name="_PPA01" localSheetId="91">[8]PORT_HORS_CONSO!#REF!</definedName>
    <definedName name="_PPA01" localSheetId="9">[8]PORT_HORS_CONSO!#REF!</definedName>
    <definedName name="_PPA01">[8]PORT_HORS_CONSO!#REF!</definedName>
    <definedName name="_RE119" localSheetId="103">#REF!</definedName>
    <definedName name="_RE119" localSheetId="26">#REF!</definedName>
    <definedName name="_RE119" localSheetId="89">#REF!</definedName>
    <definedName name="_RE119" localSheetId="91">#REF!</definedName>
    <definedName name="_RE119" localSheetId="9">#REF!</definedName>
    <definedName name="_RE119">#REF!</definedName>
    <definedName name="_RE120" localSheetId="103">#REF!</definedName>
    <definedName name="_RE120" localSheetId="26">#REF!</definedName>
    <definedName name="_RE120" localSheetId="89">#REF!</definedName>
    <definedName name="_RE120" localSheetId="91">#REF!</definedName>
    <definedName name="_RE120" localSheetId="9">#REF!</definedName>
    <definedName name="_RE120">#REF!</definedName>
    <definedName name="_RE129" localSheetId="103">#REF!</definedName>
    <definedName name="_RE129" localSheetId="26">#REF!</definedName>
    <definedName name="_RE129" localSheetId="89">#REF!</definedName>
    <definedName name="_RE129" localSheetId="91">#REF!</definedName>
    <definedName name="_RE129" localSheetId="9">#REF!</definedName>
    <definedName name="_RE129">#REF!</definedName>
    <definedName name="_RE689" localSheetId="103">#REF!</definedName>
    <definedName name="_RE689" localSheetId="26">#REF!</definedName>
    <definedName name="_RE689" localSheetId="89">#REF!</definedName>
    <definedName name="_RE689" localSheetId="91">#REF!</definedName>
    <definedName name="_RE689" localSheetId="9">#REF!</definedName>
    <definedName name="_RE689">#REF!</definedName>
    <definedName name="_RE699" localSheetId="103">#REF!</definedName>
    <definedName name="_RE699" localSheetId="26">#REF!</definedName>
    <definedName name="_RE699" localSheetId="89">#REF!</definedName>
    <definedName name="_RE699" localSheetId="91">#REF!</definedName>
    <definedName name="_RE699" localSheetId="9">#REF!</definedName>
    <definedName name="_RE699">#REF!</definedName>
    <definedName name="_Sort" localSheetId="100" hidden="1">#REF!</definedName>
    <definedName name="_Sort" localSheetId="103" hidden="1">#REF!</definedName>
    <definedName name="_Sort" localSheetId="117" hidden="1">#REF!</definedName>
    <definedName name="_Sort" localSheetId="118" hidden="1">#REF!</definedName>
    <definedName name="_Sort" localSheetId="122" hidden="1">#REF!</definedName>
    <definedName name="_Sort" localSheetId="133" hidden="1">#REF!</definedName>
    <definedName name="_Sort" localSheetId="26" hidden="1">#REF!</definedName>
    <definedName name="_Sort" localSheetId="28" hidden="1">#REF!</definedName>
    <definedName name="_Sort" localSheetId="29" hidden="1">#REF!</definedName>
    <definedName name="_Sort" localSheetId="30" hidden="1">#REF!</definedName>
    <definedName name="_Sort" localSheetId="53" hidden="1">#REF!</definedName>
    <definedName name="_Sort" localSheetId="36" hidden="1">#REF!</definedName>
    <definedName name="_Sort" localSheetId="45" hidden="1">#REF!</definedName>
    <definedName name="_Sort" localSheetId="49" hidden="1">#REF!</definedName>
    <definedName name="_Sort" localSheetId="51" hidden="1">#REF!</definedName>
    <definedName name="_Sort" localSheetId="66" hidden="1">#REF!</definedName>
    <definedName name="_Sort" localSheetId="68" hidden="1">#REF!</definedName>
    <definedName name="_Sort" localSheetId="69" hidden="1">#REF!</definedName>
    <definedName name="_Sort" localSheetId="71" hidden="1">#REF!</definedName>
    <definedName name="_Sort" localSheetId="72" hidden="1">#REF!</definedName>
    <definedName name="_Sort" localSheetId="73" hidden="1">#REF!</definedName>
    <definedName name="_Sort" localSheetId="76" hidden="1">#REF!</definedName>
    <definedName name="_Sort" localSheetId="77" hidden="1">#REF!</definedName>
    <definedName name="_Sort" localSheetId="78" hidden="1">#REF!</definedName>
    <definedName name="_Sort" localSheetId="80" hidden="1">#REF!</definedName>
    <definedName name="_Sort" localSheetId="81" hidden="1">#REF!</definedName>
    <definedName name="_Sort" localSheetId="82" hidden="1">#REF!</definedName>
    <definedName name="_Sort" localSheetId="89" hidden="1">#REF!</definedName>
    <definedName name="_Sort" localSheetId="91" hidden="1">#REF!</definedName>
    <definedName name="_Sort" localSheetId="9" hidden="1">#REF!</definedName>
    <definedName name="_Sort" localSheetId="14" hidden="1">#REF!</definedName>
    <definedName name="_Sort" hidden="1">#REF!</definedName>
    <definedName name="_ste2" localSheetId="103">[6]EXPERTISE!#REF!</definedName>
    <definedName name="_ste2" localSheetId="26">[6]EXPERTISE!#REF!</definedName>
    <definedName name="_ste2" localSheetId="89">[6]EXPERTISE!#REF!</definedName>
    <definedName name="_ste2" localSheetId="91">[6]EXPERTISE!#REF!</definedName>
    <definedName name="_ste2" localSheetId="9">[6]EXPERTISE!#REF!</definedName>
    <definedName name="_ste2">[6]EXPERTISE!#REF!</definedName>
    <definedName name="_Toc137557724" localSheetId="22">'5.7'!$C$4</definedName>
    <definedName name="_Toc137557774" localSheetId="53">'7.10.2'!$D$1</definedName>
    <definedName name="_Toc137558431" localSheetId="127">'20'!$C$3</definedName>
    <definedName name="_Toc138344583" localSheetId="9">Evolution!$C$132</definedName>
    <definedName name="_Toc138344583" localSheetId="10">'Sommaire '!$E$125</definedName>
    <definedName name="_Toc148011927" localSheetId="10">'Sommaire '!$E$306</definedName>
    <definedName name="_Toc345065087" localSheetId="9">Evolution!$C$65</definedName>
    <definedName name="_Toc345065087" localSheetId="10">'Sommaire '!$E$61</definedName>
    <definedName name="_Toc92388841" localSheetId="147">'25.2.2'!$C$12</definedName>
    <definedName name="_Z649600" localSheetId="103">#REF!</definedName>
    <definedName name="_Z649600" localSheetId="26">#REF!</definedName>
    <definedName name="_Z649600" localSheetId="89">#REF!</definedName>
    <definedName name="_Z649600" localSheetId="91">#REF!</definedName>
    <definedName name="_Z649600" localSheetId="9">#REF!</definedName>
    <definedName name="_Z649600">#REF!</definedName>
    <definedName name="_Z715570" localSheetId="103">#REF!</definedName>
    <definedName name="_Z715570" localSheetId="26">#REF!</definedName>
    <definedName name="_Z715570" localSheetId="89">#REF!</definedName>
    <definedName name="_Z715570" localSheetId="91">#REF!</definedName>
    <definedName name="_Z715570" localSheetId="9">#REF!</definedName>
    <definedName name="_Z715570">#REF!</definedName>
    <definedName name="_Z715725" localSheetId="103">#REF!</definedName>
    <definedName name="_Z715725" localSheetId="26">#REF!</definedName>
    <definedName name="_Z715725" localSheetId="89">#REF!</definedName>
    <definedName name="_Z715725" localSheetId="91">#REF!</definedName>
    <definedName name="_Z715725" localSheetId="9">#REF!</definedName>
    <definedName name="_Z715725">#REF!</definedName>
    <definedName name="_Z715770" localSheetId="103">#REF!</definedName>
    <definedName name="_Z715770" localSheetId="26">#REF!</definedName>
    <definedName name="_Z715770" localSheetId="89">#REF!</definedName>
    <definedName name="_Z715770" localSheetId="91">#REF!</definedName>
    <definedName name="_Z715770" localSheetId="9">#REF!</definedName>
    <definedName name="_Z715770">#REF!</definedName>
    <definedName name="a" localSheetId="103">#REF!</definedName>
    <definedName name="a" localSheetId="26">#REF!</definedName>
    <definedName name="a" localSheetId="89">#REF!</definedName>
    <definedName name="a" localSheetId="91">#REF!</definedName>
    <definedName name="a" localSheetId="9">#REF!</definedName>
    <definedName name="a">#REF!</definedName>
    <definedName name="a_1" hidden="1">{#N/A,#N/A,TRUE,"COFTOT"}</definedName>
    <definedName name="A_653410" localSheetId="103">#REF!</definedName>
    <definedName name="A_653410" localSheetId="26">#REF!</definedName>
    <definedName name="A_653410" localSheetId="89">#REF!</definedName>
    <definedName name="A_653410" localSheetId="91">#REF!</definedName>
    <definedName name="A_653410" localSheetId="9">#REF!</definedName>
    <definedName name="A_653410">#REF!</definedName>
    <definedName name="A_753410" localSheetId="103">#REF!</definedName>
    <definedName name="A_753410" localSheetId="26">#REF!</definedName>
    <definedName name="A_753410" localSheetId="89">#REF!</definedName>
    <definedName name="A_753410" localSheetId="91">#REF!</definedName>
    <definedName name="A_753410" localSheetId="9">#REF!</definedName>
    <definedName name="A_753410">#REF!</definedName>
    <definedName name="A_765500" localSheetId="103">#REF!</definedName>
    <definedName name="A_765500" localSheetId="26">#REF!</definedName>
    <definedName name="A_765500" localSheetId="89">#REF!</definedName>
    <definedName name="A_765500" localSheetId="91">#REF!</definedName>
    <definedName name="A_765500" localSheetId="9">#REF!</definedName>
    <definedName name="A_765500">#REF!</definedName>
    <definedName name="A5_Act_AFS">[5]DETCONSO!$BJ$563</definedName>
    <definedName name="A5_Act_T">[5]DETCONSO!$BJ$781</definedName>
    <definedName name="A5_AMORT_IMM_CAmort">[5]DETCONSO!$BJ$329</definedName>
    <definedName name="A5_AMORT_IMM_T">[5]DETCONSO!$BJ$286</definedName>
    <definedName name="A5_Autres_AFS">[5]DETCONSO!$BJ$608</definedName>
    <definedName name="A5_Autres_T">[5]DETCONSO!$BJ$827</definedName>
    <definedName name="A5_AutresActifs">[5]DETCONSO!$BJ$669</definedName>
    <definedName name="A5_DAP_TParticp_AFS">[5]DETCONSO!$BJ$681</definedName>
    <definedName name="A5_IMM_Camort">[5]DETCONSO!$BJ$129</definedName>
    <definedName name="A5_IMM_T">[5]DETCONSO!$BJ$86</definedName>
    <definedName name="A5_OPCVM_AFS">[5]DETCONSO!$BJ$575</definedName>
    <definedName name="A5_OPCVM_T">[5]DETCONSO!$BJ$798</definedName>
    <definedName name="A5_OTF_AFS">[5]DETCONSO!$BJ$511</definedName>
    <definedName name="A5_OTF_T">[5]DETCONSO!$BJ$719</definedName>
    <definedName name="A5_OTV_AFS">[5]DETCONSO!$BJ$535</definedName>
    <definedName name="A5_OTV_T">[5]DETCONSO!$BJ$751</definedName>
    <definedName name="A5_PLAC_CAmort">[5]DETCONSO!$BJ$238</definedName>
    <definedName name="A5_PLAC_T">[5]DETCONSO!$BJ$195</definedName>
    <definedName name="A5_Prov_Tparticp_AFS">[5]DETCONSO!$BJ$652</definedName>
    <definedName name="A5_ProvAct_AFS" localSheetId="103">#REF!</definedName>
    <definedName name="A5_ProvAct_AFS" localSheetId="26">#REF!</definedName>
    <definedName name="A5_ProvAct_AFS" localSheetId="89">#REF!</definedName>
    <definedName name="A5_ProvAct_AFS" localSheetId="91">#REF!</definedName>
    <definedName name="A5_ProvAct_AFS" localSheetId="9">#REF!</definedName>
    <definedName name="A5_ProvAct_AFS">#REF!</definedName>
    <definedName name="A5_ProvActions_AFS">[5]DETCONSO!$BJ$640</definedName>
    <definedName name="A5_ProvOPCVM_AFS">[5]DETCONSO!$BJ$644</definedName>
    <definedName name="A5_ProvSCI_AFS">[5]DETCONSO!$BJ$650</definedName>
    <definedName name="A5_Provtitpart_AFS" localSheetId="103">#REF!</definedName>
    <definedName name="A5_Provtitpart_AFS" localSheetId="26">#REF!</definedName>
    <definedName name="A5_Provtitpart_AFS" localSheetId="89">#REF!</definedName>
    <definedName name="A5_Provtitpart_AFS" localSheetId="91">#REF!</definedName>
    <definedName name="A5_Provtitpart_AFS" localSheetId="9">#REF!</definedName>
    <definedName name="A5_Provtitpart_AFS">#REF!</definedName>
    <definedName name="A5_RECL_AFS" localSheetId="103">#REF!</definedName>
    <definedName name="A5_RECL_AFS" localSheetId="26">#REF!</definedName>
    <definedName name="A5_RECL_AFS" localSheetId="89">#REF!</definedName>
    <definedName name="A5_RECL_AFS" localSheetId="91">#REF!</definedName>
    <definedName name="A5_RECL_AFS" localSheetId="9">#REF!</definedName>
    <definedName name="A5_RECL_AFS">#REF!</definedName>
    <definedName name="A5_ReclaAutres_HTM">[5]DETCONSO!$BI$394</definedName>
    <definedName name="A5_ReclaAutres_ImmPlac">[5]DETCONSO!$BI$387</definedName>
    <definedName name="A5_SCI_AFS">[5]DETCONSO!$BJ$659</definedName>
    <definedName name="A5_SCI_T" localSheetId="103">#REF!</definedName>
    <definedName name="A5_SCI_T" localSheetId="26">#REF!</definedName>
    <definedName name="A5_SCI_T" localSheetId="89">#REF!</definedName>
    <definedName name="A5_SCI_T" localSheetId="91">#REF!</definedName>
    <definedName name="A5_SCI_T" localSheetId="9">#REF!</definedName>
    <definedName name="A5_SCI_T">#REF!</definedName>
    <definedName name="A5_TAutres_OPCVM_AFS">[5]DETCONSO!$BI$575</definedName>
    <definedName name="A5_Tautres_SCI_AFS">[5]DETCONSO!$BI$659</definedName>
    <definedName name="A5_TCN_AFS">[5]DETCONSO!$BJ$553</definedName>
    <definedName name="A5_TCN_T">[5]DETCONSO!$BJ$768</definedName>
    <definedName name="A5_TERR_CAmort">[5]DETCONSO!$BJ$70</definedName>
    <definedName name="A5_TERR_T">[5]DETCONSO!$BJ$56</definedName>
    <definedName name="A5_Titpart_AFS" localSheetId="103">#REF!</definedName>
    <definedName name="A5_Titpart_AFS" localSheetId="26">#REF!</definedName>
    <definedName name="A5_Titpart_AFS" localSheetId="89">#REF!</definedName>
    <definedName name="A5_Titpart_AFS" localSheetId="91">#REF!</definedName>
    <definedName name="A5_Titpart_AFS" localSheetId="9">#REF!</definedName>
    <definedName name="A5_Titpart_AFS">#REF!</definedName>
    <definedName name="A5_TitrePart_AFS">[5]DETCONSO!$BJ$596</definedName>
    <definedName name="A5_TitresPart_SCI_AFS">[5]DETCONSO!$BJ$667</definedName>
    <definedName name="A5_TParticpf_AFS">[5]DETCONSO!$BJ$603</definedName>
    <definedName name="aa" hidden="1">{"résultats",#N/A,FALSE,"résultats SFS";"indicateurs",#N/A,FALSE,"résultats SFS";"commentaires",#N/A,FALSE,"commentaires SFS";"graphiques",#N/A,FALSE,"graphiques SFS"}</definedName>
    <definedName name="AAA" localSheetId="103" hidden="1">#REF!</definedName>
    <definedName name="AAA" localSheetId="117" hidden="1">#REF!</definedName>
    <definedName name="AAA" localSheetId="118" hidden="1">#REF!</definedName>
    <definedName name="AAA" localSheetId="26" hidden="1">#REF!</definedName>
    <definedName name="AAA" localSheetId="53" hidden="1">#REF!</definedName>
    <definedName name="AAA" localSheetId="66" hidden="1">#REF!</definedName>
    <definedName name="AAA" localSheetId="68" hidden="1">#REF!</definedName>
    <definedName name="AAA" localSheetId="69" hidden="1">#REF!</definedName>
    <definedName name="AAA" localSheetId="71" hidden="1">#REF!</definedName>
    <definedName name="AAA" localSheetId="72" hidden="1">#REF!</definedName>
    <definedName name="AAA" localSheetId="73" hidden="1">#REF!</definedName>
    <definedName name="AAA" localSheetId="76" hidden="1">#REF!</definedName>
    <definedName name="AAA" localSheetId="77" hidden="1">#REF!</definedName>
    <definedName name="AAA" localSheetId="78" hidden="1">#REF!</definedName>
    <definedName name="AAA" localSheetId="80" hidden="1">#REF!</definedName>
    <definedName name="AAA" localSheetId="81" hidden="1">#REF!</definedName>
    <definedName name="AAA" localSheetId="82" hidden="1">#REF!</definedName>
    <definedName name="AAA" localSheetId="89" hidden="1">#REF!</definedName>
    <definedName name="AAA" localSheetId="91" hidden="1">#REF!</definedName>
    <definedName name="AAA" localSheetId="9" hidden="1">#REF!</definedName>
    <definedName name="AAA" localSheetId="23" hidden="1">#REF!</definedName>
    <definedName name="AAA" hidden="1">#REF!</definedName>
    <definedName name="aaafgsinist" localSheetId="103">#REF!</definedName>
    <definedName name="aaafgsinist" localSheetId="26">#REF!</definedName>
    <definedName name="aaafgsinist" localSheetId="89">#REF!</definedName>
    <definedName name="aaafgsinist" localSheetId="91">#REF!</definedName>
    <definedName name="aaafgsinist" localSheetId="9">#REF!</definedName>
    <definedName name="aaafgsinist">#REF!</definedName>
    <definedName name="AAARRERAGES" localSheetId="103">#REF!</definedName>
    <definedName name="AAARRERAGES" localSheetId="26">#REF!</definedName>
    <definedName name="AAARRERAGES" localSheetId="89">#REF!</definedName>
    <definedName name="AAARRERAGES" localSheetId="91">#REF!</definedName>
    <definedName name="AAARRERAGES" localSheetId="9">#REF!</definedName>
    <definedName name="AAARRERAGES">#REF!</definedName>
    <definedName name="AACAPITAUX" localSheetId="103">#REF!</definedName>
    <definedName name="AACAPITAUX" localSheetId="26">#REF!</definedName>
    <definedName name="AACAPITAUX" localSheetId="89">#REF!</definedName>
    <definedName name="AACAPITAUX" localSheetId="91">#REF!</definedName>
    <definedName name="AACAPITAUX" localSheetId="9">#REF!</definedName>
    <definedName name="AACAPITAUX">#REF!</definedName>
    <definedName name="AAFGSINIST" localSheetId="103">#REF!</definedName>
    <definedName name="AAFGSINIST" localSheetId="26">#REF!</definedName>
    <definedName name="AAFGSINIST" localSheetId="89">#REF!</definedName>
    <definedName name="AAFGSINIST" localSheetId="91">#REF!</definedName>
    <definedName name="AAFGSINIST" localSheetId="9">#REF!</definedName>
    <definedName name="AAFGSINIST">#REF!</definedName>
    <definedName name="AAPB" localSheetId="103">#REF!</definedName>
    <definedName name="AAPB" localSheetId="26">#REF!</definedName>
    <definedName name="AAPB" localSheetId="89">#REF!</definedName>
    <definedName name="AAPB" localSheetId="91">#REF!</definedName>
    <definedName name="AAPB" localSheetId="9">#REF!</definedName>
    <definedName name="AAPB">#REF!</definedName>
    <definedName name="AARACHATS" localSheetId="103">#REF!</definedName>
    <definedName name="AARACHATS" localSheetId="26">#REF!</definedName>
    <definedName name="AARACHATS" localSheetId="89">#REF!</definedName>
    <definedName name="AARACHATS" localSheetId="91">#REF!</definedName>
    <definedName name="AARACHATS" localSheetId="9">#REF!</definedName>
    <definedName name="AARACHATS">#REF!</definedName>
    <definedName name="AASINISTRES" localSheetId="103">#REF!</definedName>
    <definedName name="AASINISTRES" localSheetId="26">#REF!</definedName>
    <definedName name="AASINISTRES" localSheetId="89">#REF!</definedName>
    <definedName name="AASINISTRES" localSheetId="91">#REF!</definedName>
    <definedName name="AASINISTRES" localSheetId="9">#REF!</definedName>
    <definedName name="AASINISTRES">#REF!</definedName>
    <definedName name="abc" localSheetId="117" hidden="1">#REF!</definedName>
    <definedName name="abc" localSheetId="118" hidden="1">#REF!</definedName>
    <definedName name="abc" localSheetId="26" hidden="1">#REF!</definedName>
    <definedName name="abc" localSheetId="53" hidden="1">#REF!</definedName>
    <definedName name="abc" localSheetId="66" hidden="1">#REF!</definedName>
    <definedName name="abc" localSheetId="68" hidden="1">#REF!</definedName>
    <definedName name="abc" localSheetId="69" hidden="1">#REF!</definedName>
    <definedName name="abc" localSheetId="71" hidden="1">#REF!</definedName>
    <definedName name="abc" localSheetId="72" hidden="1">#REF!</definedName>
    <definedName name="abc" localSheetId="73" hidden="1">#REF!</definedName>
    <definedName name="abc" localSheetId="76" hidden="1">#REF!</definedName>
    <definedName name="abc" localSheetId="77" hidden="1">#REF!</definedName>
    <definedName name="abc" localSheetId="78" hidden="1">#REF!</definedName>
    <definedName name="abc" localSheetId="80" hidden="1">#REF!</definedName>
    <definedName name="abc" localSheetId="81" hidden="1">#REF!</definedName>
    <definedName name="abc" localSheetId="82" hidden="1">#REF!</definedName>
    <definedName name="abc" localSheetId="89" hidden="1">#REF!</definedName>
    <definedName name="abc" localSheetId="91" hidden="1">#REF!</definedName>
    <definedName name="abc" localSheetId="9" hidden="1">#REF!</definedName>
    <definedName name="abc" localSheetId="23" hidden="1">#REF!</definedName>
    <definedName name="abc" hidden="1">#REF!</definedName>
    <definedName name="acavch1" localSheetId="103">#REF!</definedName>
    <definedName name="acavch1" localSheetId="26">#REF!</definedName>
    <definedName name="acavch1" localSheetId="89">#REF!</definedName>
    <definedName name="acavch1" localSheetId="91">#REF!</definedName>
    <definedName name="acavch1" localSheetId="9">#REF!</definedName>
    <definedName name="acavch1">#REF!</definedName>
    <definedName name="acavch2" localSheetId="103">#REF!</definedName>
    <definedName name="acavch2" localSheetId="26">#REF!</definedName>
    <definedName name="acavch2" localSheetId="89">#REF!</definedName>
    <definedName name="acavch2" localSheetId="91">#REF!</definedName>
    <definedName name="acavch2" localSheetId="9">#REF!</definedName>
    <definedName name="acavch2">#REF!</definedName>
    <definedName name="acavch3" localSheetId="103">#REF!</definedName>
    <definedName name="acavch3" localSheetId="26">#REF!</definedName>
    <definedName name="acavch3" localSheetId="89">#REF!</definedName>
    <definedName name="acavch3" localSheetId="91">#REF!</definedName>
    <definedName name="acavch3" localSheetId="9">#REF!</definedName>
    <definedName name="acavch3">#REF!</definedName>
    <definedName name="acavpr1" localSheetId="103">#REF!</definedName>
    <definedName name="acavpr1" localSheetId="26">#REF!</definedName>
    <definedName name="acavpr1" localSheetId="89">#REF!</definedName>
    <definedName name="acavpr1" localSheetId="91">#REF!</definedName>
    <definedName name="acavpr1" localSheetId="9">#REF!</definedName>
    <definedName name="acavpr1">#REF!</definedName>
    <definedName name="acavpr2" localSheetId="103">#REF!</definedName>
    <definedName name="acavpr2" localSheetId="26">#REF!</definedName>
    <definedName name="acavpr2" localSheetId="89">#REF!</definedName>
    <definedName name="acavpr2" localSheetId="91">#REF!</definedName>
    <definedName name="acavpr2" localSheetId="9">#REF!</definedName>
    <definedName name="acavpr2">#REF!</definedName>
    <definedName name="acavpr3" localSheetId="103">#REF!</definedName>
    <definedName name="acavpr3" localSheetId="26">#REF!</definedName>
    <definedName name="acavpr3" localSheetId="89">#REF!</definedName>
    <definedName name="acavpr3" localSheetId="91">#REF!</definedName>
    <definedName name="acavpr3" localSheetId="9">#REF!</definedName>
    <definedName name="acavpr3">#REF!</definedName>
    <definedName name="Access_Button" hidden="1">"Cosmo_Links_LINKS_List"</definedName>
    <definedName name="AccessDatabase" hidden="1">"D:\LINKS\Cosmo_Links.mdb"</definedName>
    <definedName name="achatsconsommés" localSheetId="103">#REF!</definedName>
    <definedName name="achatsconsommés" localSheetId="26">#REF!</definedName>
    <definedName name="achatsconsommés" localSheetId="89">#REF!</definedName>
    <definedName name="achatsconsommés" localSheetId="91">#REF!</definedName>
    <definedName name="achatsconsommés" localSheetId="9">#REF!</definedName>
    <definedName name="achatsconsommés">#REF!</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D" hidden="1">{#N/A,#N/A,TRUE,"COFTOT"}</definedName>
    <definedName name="Affect_062004" localSheetId="103">#REF!</definedName>
    <definedName name="Affect_062004" localSheetId="26">#REF!</definedName>
    <definedName name="Affect_062004" localSheetId="89">#REF!</definedName>
    <definedName name="Affect_062004" localSheetId="91">#REF!</definedName>
    <definedName name="Affect_062004" localSheetId="9">#REF!</definedName>
    <definedName name="Affect_062004">#REF!</definedName>
    <definedName name="AJUSTACAVACTIONS" localSheetId="103">#REF!</definedName>
    <definedName name="AJUSTACAVACTIONS" localSheetId="26">#REF!</definedName>
    <definedName name="AJUSTACAVACTIONS" localSheetId="89">#REF!</definedName>
    <definedName name="AJUSTACAVACTIONS" localSheetId="91">#REF!</definedName>
    <definedName name="AJUSTACAVACTIONS" localSheetId="9">#REF!</definedName>
    <definedName name="AJUSTACAVACTIONS">#REF!</definedName>
    <definedName name="AJUSTACAVIMMO" localSheetId="103">#REF!</definedName>
    <definedName name="AJUSTACAVIMMO" localSheetId="26">#REF!</definedName>
    <definedName name="AJUSTACAVIMMO" localSheetId="89">#REF!</definedName>
    <definedName name="AJUSTACAVIMMO" localSheetId="91">#REF!</definedName>
    <definedName name="AJUSTACAVIMMO" localSheetId="9">#REF!</definedName>
    <definedName name="AJUSTACAVIMMO">#REF!</definedName>
    <definedName name="AJUSTACAVOBLIG" localSheetId="103">#REF!</definedName>
    <definedName name="AJUSTACAVOBLIG" localSheetId="26">#REF!</definedName>
    <definedName name="AJUSTACAVOBLIG" localSheetId="89">#REF!</definedName>
    <definedName name="AJUSTACAVOBLIG" localSheetId="91">#REF!</definedName>
    <definedName name="AJUSTACAVOBLIG" localSheetId="9">#REF!</definedName>
    <definedName name="AJUSTACAVOBLIG">#REF!</definedName>
    <definedName name="All.SCR.Corr">[9]IM_Options!$C$32:$G$36</definedName>
    <definedName name="ALLOCNONVIE" localSheetId="103">#REF!</definedName>
    <definedName name="ALLOCNONVIE" localSheetId="26">#REF!</definedName>
    <definedName name="ALLOCNONVIE" localSheetId="89">#REF!</definedName>
    <definedName name="ALLOCNONVIE" localSheetId="91">#REF!</definedName>
    <definedName name="ALLOCNONVIE" localSheetId="9">#REF!</definedName>
    <definedName name="ALLOCNONVIE">#REF!</definedName>
    <definedName name="amortagct" localSheetId="103">#REF!</definedName>
    <definedName name="amortagct" localSheetId="26">#REF!</definedName>
    <definedName name="amortagct" localSheetId="89">#REF!</definedName>
    <definedName name="amortagct" localSheetId="91">#REF!</definedName>
    <definedName name="amortagct" localSheetId="9">#REF!</definedName>
    <definedName name="amortagct">#REF!</definedName>
    <definedName name="AMORTECARTACQUISITION" localSheetId="103">#REF!</definedName>
    <definedName name="AMORTECARTACQUISITION" localSheetId="26">#REF!</definedName>
    <definedName name="AMORTECARTACQUISITION" localSheetId="89">#REF!</definedName>
    <definedName name="AMORTECARTACQUISITION" localSheetId="91">#REF!</definedName>
    <definedName name="AMORTECARTACQUISITION" localSheetId="9">#REF!</definedName>
    <definedName name="AMORTECARTACQUISITION">#REF!</definedName>
    <definedName name="amortinforce" localSheetId="103">#REF!</definedName>
    <definedName name="amortinforce" localSheetId="26">#REF!</definedName>
    <definedName name="amortinforce" localSheetId="89">#REF!</definedName>
    <definedName name="amortinforce" localSheetId="91">#REF!</definedName>
    <definedName name="amortinforce" localSheetId="9">#REF!</definedName>
    <definedName name="amortinforce">#REF!</definedName>
    <definedName name="AMORTISSEMENTS" localSheetId="103">#REF!</definedName>
    <definedName name="AMORTISSEMENTS" localSheetId="26">#REF!</definedName>
    <definedName name="AMORTISSEMENTS" localSheetId="89">#REF!</definedName>
    <definedName name="AMORTISSEMENTS" localSheetId="91">#REF!</definedName>
    <definedName name="AMORTISSEMENTS" localSheetId="9">#REF!</definedName>
    <definedName name="AMORTISSEMENTS">#REF!</definedName>
    <definedName name="annee">[10]Tables!$B$32</definedName>
    <definedName name="Annexe">[11]Détail!$J$1:$R$10960</definedName>
    <definedName name="anscount" hidden="1">1</definedName>
    <definedName name="ARRERAGES" localSheetId="103">#REF!</definedName>
    <definedName name="ARRERAGES" localSheetId="26">#REF!</definedName>
    <definedName name="ARRERAGES" localSheetId="89">#REF!</definedName>
    <definedName name="ARRERAGES" localSheetId="91">#REF!</definedName>
    <definedName name="ARRERAGES" localSheetId="9">#REF!</definedName>
    <definedName name="ARRERAGES">#REF!</definedName>
    <definedName name="as" hidden="1">{#N/A,#N/A,TRUE,"COFTOT"}</definedName>
    <definedName name="as_1" hidden="1">{#N/A,#N/A,TRUE,"COFTOT"}</definedName>
    <definedName name="AS2DocOpenMode" hidden="1">"AS2DocumentEdit"</definedName>
    <definedName name="ASSURPOSTE_2001" localSheetId="103">#REF!</definedName>
    <definedName name="ASSURPOSTE_2001" localSheetId="26">#REF!</definedName>
    <definedName name="ASSURPOSTE_2001" localSheetId="89">#REF!</definedName>
    <definedName name="ASSURPOSTE_2001" localSheetId="91">#REF!</definedName>
    <definedName name="ASSURPOSTE_2001" localSheetId="9">#REF!</definedName>
    <definedName name="ASSURPOSTE_2001">#REF!</definedName>
    <definedName name="ATTENTECDC" localSheetId="103">#REF!</definedName>
    <definedName name="ATTENTECDC" localSheetId="26">#REF!</definedName>
    <definedName name="ATTENTECDC" localSheetId="89">#REF!</definedName>
    <definedName name="ATTENTECDC" localSheetId="91">#REF!</definedName>
    <definedName name="ATTENTECDC" localSheetId="9">#REF!</definedName>
    <definedName name="ATTENTECDC">#REF!</definedName>
    <definedName name="ATTENTEICDC" localSheetId="103">#REF!</definedName>
    <definedName name="ATTENTEICDC" localSheetId="26">#REF!</definedName>
    <definedName name="ATTENTEICDC" localSheetId="89">#REF!</definedName>
    <definedName name="ATTENTEICDC" localSheetId="91">#REF!</definedName>
    <definedName name="ATTENTEICDC" localSheetId="9">#REF!</definedName>
    <definedName name="ATTENTEICDC">#REF!</definedName>
    <definedName name="AUTCHNTECH" localSheetId="103">#REF!</definedName>
    <definedName name="AUTCHNTECH" localSheetId="26">#REF!</definedName>
    <definedName name="AUTCHNTECH" localSheetId="89">#REF!</definedName>
    <definedName name="AUTCHNTECH" localSheetId="91">#REF!</definedName>
    <definedName name="AUTCHNTECH" localSheetId="9">#REF!</definedName>
    <definedName name="AUTCHNTECH">#REF!</definedName>
    <definedName name="AUTCHSOCIALES" localSheetId="103">#REF!</definedName>
    <definedName name="AUTCHSOCIALES" localSheetId="26">#REF!</definedName>
    <definedName name="AUTCHSOCIALES" localSheetId="89">#REF!</definedName>
    <definedName name="AUTCHSOCIALES" localSheetId="91">#REF!</definedName>
    <definedName name="AUTCHSOCIALES" localSheetId="9">#REF!</definedName>
    <definedName name="AUTCHSOCIALES">#REF!</definedName>
    <definedName name="AUTCHTECHN" localSheetId="103">#REF!</definedName>
    <definedName name="AUTCHTECHN" localSheetId="26">#REF!</definedName>
    <definedName name="AUTCHTECHN" localSheetId="89">#REF!</definedName>
    <definedName name="AUTCHTECHN" localSheetId="91">#REF!</definedName>
    <definedName name="AUTCHTECHN" localSheetId="9">#REF!</definedName>
    <definedName name="AUTCHTECHN">#REF!</definedName>
    <definedName name="AUTENGAG" localSheetId="103">#REF!</definedName>
    <definedName name="AUTENGAG" localSheetId="26">#REF!</definedName>
    <definedName name="AUTENGAG" localSheetId="89">#REF!</definedName>
    <definedName name="AUTENGAG" localSheetId="91">#REF!</definedName>
    <definedName name="AUTENGAG" localSheetId="9">#REF!</definedName>
    <definedName name="AUTENGAG">#REF!</definedName>
    <definedName name="Autprodchtech" localSheetId="103">#REF!</definedName>
    <definedName name="Autprodchtech" localSheetId="26">#REF!</definedName>
    <definedName name="Autprodchtech" localSheetId="89">#REF!</definedName>
    <definedName name="Autprodchtech" localSheetId="91">#REF!</definedName>
    <definedName name="Autprodchtech" localSheetId="9">#REF!</definedName>
    <definedName name="Autprodchtech">#REF!</definedName>
    <definedName name="AUTPRODNTECH" localSheetId="103">#REF!</definedName>
    <definedName name="AUTPRODNTECH" localSheetId="26">#REF!</definedName>
    <definedName name="AUTPRODNTECH" localSheetId="89">#REF!</definedName>
    <definedName name="AUTPRODNTECH" localSheetId="91">#REF!</definedName>
    <definedName name="AUTPRODNTECH" localSheetId="9">#REF!</definedName>
    <definedName name="AUTPRODNTECH">#REF!</definedName>
    <definedName name="AUTPRODPLAC" localSheetId="103">#REF!</definedName>
    <definedName name="AUTPRODPLAC" localSheetId="26">#REF!</definedName>
    <definedName name="AUTPRODPLAC" localSheetId="89">#REF!</definedName>
    <definedName name="AUTPRODPLAC" localSheetId="91">#REF!</definedName>
    <definedName name="AUTPRODPLAC" localSheetId="9">#REF!</definedName>
    <definedName name="AUTPRODPLAC">#REF!</definedName>
    <definedName name="AUTPRODTECHN" localSheetId="103">#REF!</definedName>
    <definedName name="AUTPRODTECHN" localSheetId="26">#REF!</definedName>
    <definedName name="AUTPRODTECHN" localSheetId="89">#REF!</definedName>
    <definedName name="AUTPRODTECHN" localSheetId="91">#REF!</definedName>
    <definedName name="AUTPRODTECHN" localSheetId="9">#REF!</definedName>
    <definedName name="AUTPRODTECHN">#REF!</definedName>
    <definedName name="AUTPROV1" localSheetId="103">#REF!</definedName>
    <definedName name="AUTPROV1" localSheetId="26">#REF!</definedName>
    <definedName name="AUTPROV1" localSheetId="89">#REF!</definedName>
    <definedName name="AUTPROV1" localSheetId="91">#REF!</definedName>
    <definedName name="AUTPROV1" localSheetId="9">#REF!</definedName>
    <definedName name="AUTPROV1">#REF!</definedName>
    <definedName name="AUTPROV2" localSheetId="103">#REF!</definedName>
    <definedName name="AUTPROV2" localSheetId="26">#REF!</definedName>
    <definedName name="AUTPROV2" localSheetId="89">#REF!</definedName>
    <definedName name="AUTPROV2" localSheetId="91">#REF!</definedName>
    <definedName name="AUTPROV2" localSheetId="9">#REF!</definedName>
    <definedName name="AUTPROV2">#REF!</definedName>
    <definedName name="AUTPROV3" localSheetId="103">#REF!</definedName>
    <definedName name="AUTPROV3" localSheetId="26">#REF!</definedName>
    <definedName name="AUTPROV3" localSheetId="89">#REF!</definedName>
    <definedName name="AUTPROV3" localSheetId="91">#REF!</definedName>
    <definedName name="AUTPROV3" localSheetId="9">#REF!</definedName>
    <definedName name="AUTPROV3">#REF!</definedName>
    <definedName name="AUTPROVTECH" localSheetId="103">#REF!</definedName>
    <definedName name="AUTPROVTECH" localSheetId="26">#REF!</definedName>
    <definedName name="AUTPROVTECH" localSheetId="89">#REF!</definedName>
    <definedName name="AUTPROVTECH" localSheetId="91">#REF!</definedName>
    <definedName name="AUTPROVTECH" localSheetId="9">#REF!</definedName>
    <definedName name="AUTPROVTECH">#REF!</definedName>
    <definedName name="autreschargesdexploitation" localSheetId="103">#REF!</definedName>
    <definedName name="autreschargesdexploitation" localSheetId="26">#REF!</definedName>
    <definedName name="autreschargesdexploitation" localSheetId="89">#REF!</definedName>
    <definedName name="autreschargesdexploitation" localSheetId="91">#REF!</definedName>
    <definedName name="autreschargesdexploitation" localSheetId="9">#REF!</definedName>
    <definedName name="autreschargesdexploitation">#REF!</definedName>
    <definedName name="AVANCDC" localSheetId="103">#REF!</definedName>
    <definedName name="AVANCDC" localSheetId="26">#REF!</definedName>
    <definedName name="AVANCDC" localSheetId="89">#REF!</definedName>
    <definedName name="AVANCDC" localSheetId="91">#REF!</definedName>
    <definedName name="AVANCDC" localSheetId="9">#REF!</definedName>
    <definedName name="AVANCDC">#REF!</definedName>
    <definedName name="azeazs" localSheetId="117" hidden="1">#REF!</definedName>
    <definedName name="azeazs" localSheetId="118" hidden="1">#REF!</definedName>
    <definedName name="azeazs" localSheetId="26" hidden="1">#REF!</definedName>
    <definedName name="azeazs" localSheetId="53" hidden="1">#REF!</definedName>
    <definedName name="azeazs" localSheetId="66" hidden="1">#REF!</definedName>
    <definedName name="azeazs" localSheetId="68" hidden="1">#REF!</definedName>
    <definedName name="azeazs" localSheetId="69" hidden="1">#REF!</definedName>
    <definedName name="azeazs" localSheetId="71" hidden="1">#REF!</definedName>
    <definedName name="azeazs" localSheetId="72" hidden="1">#REF!</definedName>
    <definedName name="azeazs" localSheetId="73" hidden="1">#REF!</definedName>
    <definedName name="azeazs" localSheetId="76" hidden="1">#REF!</definedName>
    <definedName name="azeazs" localSheetId="77" hidden="1">#REF!</definedName>
    <definedName name="azeazs" localSheetId="78" hidden="1">#REF!</definedName>
    <definedName name="azeazs" localSheetId="80" hidden="1">#REF!</definedName>
    <definedName name="azeazs" localSheetId="81" hidden="1">#REF!</definedName>
    <definedName name="azeazs" localSheetId="82" hidden="1">#REF!</definedName>
    <definedName name="azeazs" localSheetId="89" hidden="1">#REF!</definedName>
    <definedName name="azeazs" localSheetId="91" hidden="1">#REF!</definedName>
    <definedName name="azeazs" localSheetId="9" hidden="1">#REF!</definedName>
    <definedName name="azeazs" localSheetId="23" hidden="1">#REF!</definedName>
    <definedName name="azeazs" hidden="1">#REF!</definedName>
    <definedName name="B" hidden="1">#REF!</definedName>
    <definedName name="BANQCDC" localSheetId="103">#REF!</definedName>
    <definedName name="BANQCDC" localSheetId="26">#REF!</definedName>
    <definedName name="BANQCDC" localSheetId="89">#REF!</definedName>
    <definedName name="BANQCDC" localSheetId="91">#REF!</definedName>
    <definedName name="BANQCDC" localSheetId="9">#REF!</definedName>
    <definedName name="BANQCDC">#REF!</definedName>
    <definedName name="BANQCDCEP" localSheetId="103">#REF!</definedName>
    <definedName name="BANQCDCEP" localSheetId="26">#REF!</definedName>
    <definedName name="BANQCDCEP" localSheetId="89">#REF!</definedName>
    <definedName name="BANQCDCEP" localSheetId="91">#REF!</definedName>
    <definedName name="BANQCDCEP" localSheetId="9">#REF!</definedName>
    <definedName name="BANQCDCEP">#REF!</definedName>
    <definedName name="bbbbb" hidden="1">{"résultats",#N/A,FALSE,"résultats SFS";"indicateurs",#N/A,FALSE,"résultats SFS";"commentaires",#N/A,FALSE,"commentaires SFS";"graphiques",#N/A,FALSE,"graphiques SFS"}</definedName>
    <definedName name="bjguj" hidden="1">{#N/A,#N/A,TRUE,"COFTOT"}</definedName>
    <definedName name="bjguj_1" hidden="1">{#N/A,#N/A,TRUE,"COFTOT"}</definedName>
    <definedName name="C_A120" localSheetId="103">#REF!</definedName>
    <definedName name="C_A120" localSheetId="26">#REF!</definedName>
    <definedName name="C_A120" localSheetId="89">#REF!</definedName>
    <definedName name="C_A120" localSheetId="91">#REF!</definedName>
    <definedName name="C_A120" localSheetId="9">#REF!</definedName>
    <definedName name="C_A120">#REF!</definedName>
    <definedName name="C_A130" localSheetId="103">#REF!</definedName>
    <definedName name="C_A130" localSheetId="26">#REF!</definedName>
    <definedName name="C_A130" localSheetId="89">#REF!</definedName>
    <definedName name="C_A130" localSheetId="91">#REF!</definedName>
    <definedName name="C_A130" localSheetId="9">#REF!</definedName>
    <definedName name="C_A130">#REF!</definedName>
    <definedName name="C_A201" localSheetId="103">#REF!</definedName>
    <definedName name="C_A201" localSheetId="26">#REF!</definedName>
    <definedName name="C_A201" localSheetId="89">#REF!</definedName>
    <definedName name="C_A201" localSheetId="91">#REF!</definedName>
    <definedName name="C_A201" localSheetId="9">#REF!</definedName>
    <definedName name="C_A201">#REF!</definedName>
    <definedName name="C_A202" localSheetId="103">#REF!</definedName>
    <definedName name="C_A202" localSheetId="26">#REF!</definedName>
    <definedName name="C_A202" localSheetId="89">#REF!</definedName>
    <definedName name="C_A202" localSheetId="91">#REF!</definedName>
    <definedName name="C_A202" localSheetId="9">#REF!</definedName>
    <definedName name="C_A202">#REF!</definedName>
    <definedName name="C_A203" localSheetId="103">#REF!</definedName>
    <definedName name="C_A203" localSheetId="26">#REF!</definedName>
    <definedName name="C_A203" localSheetId="89">#REF!</definedName>
    <definedName name="C_A203" localSheetId="91">#REF!</definedName>
    <definedName name="C_A203" localSheetId="9">#REF!</definedName>
    <definedName name="C_A203">#REF!</definedName>
    <definedName name="C_A204" localSheetId="103">#REF!</definedName>
    <definedName name="C_A204" localSheetId="26">#REF!</definedName>
    <definedName name="C_A204" localSheetId="89">#REF!</definedName>
    <definedName name="C_A204" localSheetId="91">#REF!</definedName>
    <definedName name="C_A204" localSheetId="9">#REF!</definedName>
    <definedName name="C_A204">#REF!</definedName>
    <definedName name="C_A215" localSheetId="103">#REF!</definedName>
    <definedName name="C_A215" localSheetId="26">#REF!</definedName>
    <definedName name="C_A215" localSheetId="89">#REF!</definedName>
    <definedName name="C_A215" localSheetId="91">#REF!</definedName>
    <definedName name="C_A215" localSheetId="9">#REF!</definedName>
    <definedName name="C_A215">#REF!</definedName>
    <definedName name="C_F500" localSheetId="103">#REF!</definedName>
    <definedName name="C_F500" localSheetId="26">#REF!</definedName>
    <definedName name="C_F500" localSheetId="89">#REF!</definedName>
    <definedName name="C_F500" localSheetId="91">#REF!</definedName>
    <definedName name="C_F500" localSheetId="9">#REF!</definedName>
    <definedName name="C_F500">#REF!</definedName>
    <definedName name="C_G301" localSheetId="103">#REF!</definedName>
    <definedName name="C_G301" localSheetId="26">#REF!</definedName>
    <definedName name="C_G301" localSheetId="89">#REF!</definedName>
    <definedName name="C_G301" localSheetId="91">#REF!</definedName>
    <definedName name="C_G301" localSheetId="9">#REF!</definedName>
    <definedName name="C_G301">#REF!</definedName>
    <definedName name="C_G302" localSheetId="103">#REF!</definedName>
    <definedName name="C_G302" localSheetId="26">#REF!</definedName>
    <definedName name="C_G302" localSheetId="89">#REF!</definedName>
    <definedName name="C_G302" localSheetId="91">#REF!</definedName>
    <definedName name="C_G302" localSheetId="9">#REF!</definedName>
    <definedName name="C_G302">#REF!</definedName>
    <definedName name="C_G303" localSheetId="103">#REF!</definedName>
    <definedName name="C_G303" localSheetId="26">#REF!</definedName>
    <definedName name="C_G303" localSheetId="89">#REF!</definedName>
    <definedName name="C_G303" localSheetId="91">#REF!</definedName>
    <definedName name="C_G303" localSheetId="9">#REF!</definedName>
    <definedName name="C_G303">#REF!</definedName>
    <definedName name="C_G310" localSheetId="103">#REF!</definedName>
    <definedName name="C_G310" localSheetId="26">#REF!</definedName>
    <definedName name="C_G310" localSheetId="89">#REF!</definedName>
    <definedName name="C_G310" localSheetId="91">#REF!</definedName>
    <definedName name="C_G310" localSheetId="9">#REF!</definedName>
    <definedName name="C_G310">#REF!</definedName>
    <definedName name="C_G311" localSheetId="103">#REF!</definedName>
    <definedName name="C_G311" localSheetId="26">#REF!</definedName>
    <definedName name="C_G311" localSheetId="89">#REF!</definedName>
    <definedName name="C_G311" localSheetId="91">#REF!</definedName>
    <definedName name="C_G311" localSheetId="9">#REF!</definedName>
    <definedName name="C_G311">#REF!</definedName>
    <definedName name="C_I801" localSheetId="103">#REF!</definedName>
    <definedName name="C_I801" localSheetId="26">#REF!</definedName>
    <definedName name="C_I801" localSheetId="89">#REF!</definedName>
    <definedName name="C_I801" localSheetId="91">#REF!</definedName>
    <definedName name="C_I801" localSheetId="9">#REF!</definedName>
    <definedName name="C_I801">#REF!</definedName>
    <definedName name="C_I805" localSheetId="103">#REF!</definedName>
    <definedName name="C_I805" localSheetId="26">#REF!</definedName>
    <definedName name="C_I805" localSheetId="89">#REF!</definedName>
    <definedName name="C_I805" localSheetId="91">#REF!</definedName>
    <definedName name="C_I805" localSheetId="9">#REF!</definedName>
    <definedName name="C_I805">#REF!</definedName>
    <definedName name="C_I806" localSheetId="103">#REF!</definedName>
    <definedName name="C_I806" localSheetId="26">#REF!</definedName>
    <definedName name="C_I806" localSheetId="89">#REF!</definedName>
    <definedName name="C_I806" localSheetId="91">#REF!</definedName>
    <definedName name="C_I806" localSheetId="9">#REF!</definedName>
    <definedName name="C_I806">#REF!</definedName>
    <definedName name="C_I810" localSheetId="103">#REF!</definedName>
    <definedName name="C_I810" localSheetId="26">#REF!</definedName>
    <definedName name="C_I810" localSheetId="89">#REF!</definedName>
    <definedName name="C_I810" localSheetId="91">#REF!</definedName>
    <definedName name="C_I810" localSheetId="9">#REF!</definedName>
    <definedName name="C_I810">#REF!</definedName>
    <definedName name="C_I900" localSheetId="103">#REF!</definedName>
    <definedName name="C_I900" localSheetId="26">#REF!</definedName>
    <definedName name="C_I900" localSheetId="89">#REF!</definedName>
    <definedName name="C_I900" localSheetId="91">#REF!</definedName>
    <definedName name="C_I900" localSheetId="9">#REF!</definedName>
    <definedName name="C_I900">#REF!</definedName>
    <definedName name="C_I930" localSheetId="103">#REF!</definedName>
    <definedName name="C_I930" localSheetId="26">#REF!</definedName>
    <definedName name="C_I930" localSheetId="89">#REF!</definedName>
    <definedName name="C_I930" localSheetId="91">#REF!</definedName>
    <definedName name="C_I930" localSheetId="9">#REF!</definedName>
    <definedName name="C_I930">#REF!</definedName>
    <definedName name="C_I950" localSheetId="103">#REF!</definedName>
    <definedName name="C_I950" localSheetId="26">#REF!</definedName>
    <definedName name="C_I950" localSheetId="89">#REF!</definedName>
    <definedName name="C_I950" localSheetId="91">#REF!</definedName>
    <definedName name="C_I950" localSheetId="9">#REF!</definedName>
    <definedName name="C_I950">#REF!</definedName>
    <definedName name="C_M008" localSheetId="103">#REF!</definedName>
    <definedName name="C_M008" localSheetId="26">#REF!</definedName>
    <definedName name="C_M008" localSheetId="89">#REF!</definedName>
    <definedName name="C_M008" localSheetId="91">#REF!</definedName>
    <definedName name="C_M008" localSheetId="9">#REF!</definedName>
    <definedName name="C_M008">#REF!</definedName>
    <definedName name="C_P500" localSheetId="103">#REF!</definedName>
    <definedName name="C_P500" localSheetId="26">#REF!</definedName>
    <definedName name="C_P500" localSheetId="89">#REF!</definedName>
    <definedName name="C_P500" localSheetId="91">#REF!</definedName>
    <definedName name="C_P500" localSheetId="9">#REF!</definedName>
    <definedName name="C_P500">#REF!</definedName>
    <definedName name="C_P501" localSheetId="103">#REF!</definedName>
    <definedName name="C_P501" localSheetId="26">#REF!</definedName>
    <definedName name="C_P501" localSheetId="89">#REF!</definedName>
    <definedName name="C_P501" localSheetId="91">#REF!</definedName>
    <definedName name="C_P501" localSheetId="9">#REF!</definedName>
    <definedName name="C_P501">#REF!</definedName>
    <definedName name="C_P510" localSheetId="103">#REF!</definedName>
    <definedName name="C_P510" localSheetId="26">#REF!</definedName>
    <definedName name="C_P510" localSheetId="89">#REF!</definedName>
    <definedName name="C_P510" localSheetId="91">#REF!</definedName>
    <definedName name="C_P510" localSheetId="9">#REF!</definedName>
    <definedName name="C_P510">#REF!</definedName>
    <definedName name="C_P511" localSheetId="103">#REF!</definedName>
    <definedName name="C_P511" localSheetId="26">#REF!</definedName>
    <definedName name="C_P511" localSheetId="89">#REF!</definedName>
    <definedName name="C_P511" localSheetId="91">#REF!</definedName>
    <definedName name="C_P511" localSheetId="9">#REF!</definedName>
    <definedName name="C_P511">#REF!</definedName>
    <definedName name="C_P520" localSheetId="103">#REF!</definedName>
    <definedName name="C_P520" localSheetId="26">#REF!</definedName>
    <definedName name="C_P520" localSheetId="89">#REF!</definedName>
    <definedName name="C_P520" localSheetId="91">#REF!</definedName>
    <definedName name="C_P520" localSheetId="9">#REF!</definedName>
    <definedName name="C_P520">#REF!</definedName>
    <definedName name="C_P530" localSheetId="103">#REF!</definedName>
    <definedName name="C_P530" localSheetId="26">#REF!</definedName>
    <definedName name="C_P530" localSheetId="89">#REF!</definedName>
    <definedName name="C_P530" localSheetId="91">#REF!</definedName>
    <definedName name="C_P530" localSheetId="9">#REF!</definedName>
    <definedName name="C_P530">#REF!</definedName>
    <definedName name="C_P540" localSheetId="103">#REF!</definedName>
    <definedName name="C_P540" localSheetId="26">#REF!</definedName>
    <definedName name="C_P540" localSheetId="89">#REF!</definedName>
    <definedName name="C_P540" localSheetId="91">#REF!</definedName>
    <definedName name="C_P540" localSheetId="9">#REF!</definedName>
    <definedName name="C_P540">#REF!</definedName>
    <definedName name="C_P550" localSheetId="103">#REF!</definedName>
    <definedName name="C_P550" localSheetId="26">#REF!</definedName>
    <definedName name="C_P550" localSheetId="89">#REF!</definedName>
    <definedName name="C_P550" localSheetId="91">#REF!</definedName>
    <definedName name="C_P550" localSheetId="9">#REF!</definedName>
    <definedName name="C_P550">#REF!</definedName>
    <definedName name="C_P560" localSheetId="103">#REF!</definedName>
    <definedName name="C_P560" localSheetId="26">#REF!</definedName>
    <definedName name="C_P560" localSheetId="89">#REF!</definedName>
    <definedName name="C_P560" localSheetId="91">#REF!</definedName>
    <definedName name="C_P560" localSheetId="9">#REF!</definedName>
    <definedName name="C_P560">#REF!</definedName>
    <definedName name="C_P561" localSheetId="103">#REF!</definedName>
    <definedName name="C_P561" localSheetId="26">#REF!</definedName>
    <definedName name="C_P561" localSheetId="89">#REF!</definedName>
    <definedName name="C_P561" localSheetId="91">#REF!</definedName>
    <definedName name="C_P561" localSheetId="9">#REF!</definedName>
    <definedName name="C_P561">#REF!</definedName>
    <definedName name="C_P570" localSheetId="103">#REF!</definedName>
    <definedName name="C_P570" localSheetId="26">#REF!</definedName>
    <definedName name="C_P570" localSheetId="89">#REF!</definedName>
    <definedName name="C_P570" localSheetId="91">#REF!</definedName>
    <definedName name="C_P570" localSheetId="9">#REF!</definedName>
    <definedName name="C_P570">#REF!</definedName>
    <definedName name="C_P580" localSheetId="103">#REF!</definedName>
    <definedName name="C_P580" localSheetId="26">#REF!</definedName>
    <definedName name="C_P580" localSheetId="89">#REF!</definedName>
    <definedName name="C_P580" localSheetId="91">#REF!</definedName>
    <definedName name="C_P580" localSheetId="9">#REF!</definedName>
    <definedName name="C_P580">#REF!</definedName>
    <definedName name="C_P590" localSheetId="103">#REF!</definedName>
    <definedName name="C_P590" localSheetId="26">#REF!</definedName>
    <definedName name="C_P590" localSheetId="89">#REF!</definedName>
    <definedName name="C_P590" localSheetId="91">#REF!</definedName>
    <definedName name="C_P590" localSheetId="9">#REF!</definedName>
    <definedName name="C_P590">#REF!</definedName>
    <definedName name="C_P600" localSheetId="103">#REF!</definedName>
    <definedName name="C_P600" localSheetId="26">#REF!</definedName>
    <definedName name="C_P600" localSheetId="89">#REF!</definedName>
    <definedName name="C_P600" localSheetId="91">#REF!</definedName>
    <definedName name="C_P600" localSheetId="9">#REF!</definedName>
    <definedName name="C_P600">#REF!</definedName>
    <definedName name="C_P610" localSheetId="103">#REF!</definedName>
    <definedName name="C_P610" localSheetId="26">#REF!</definedName>
    <definedName name="C_P610" localSheetId="89">#REF!</definedName>
    <definedName name="C_P610" localSheetId="91">#REF!</definedName>
    <definedName name="C_P610" localSheetId="9">#REF!</definedName>
    <definedName name="C_P610">#REF!</definedName>
    <definedName name="C_P611" localSheetId="103">#REF!</definedName>
    <definedName name="C_P611" localSheetId="26">#REF!</definedName>
    <definedName name="C_P611" localSheetId="89">#REF!</definedName>
    <definedName name="C_P611" localSheetId="91">#REF!</definedName>
    <definedName name="C_P611" localSheetId="9">#REF!</definedName>
    <definedName name="C_P611">#REF!</definedName>
    <definedName name="C_P620" localSheetId="103">#REF!</definedName>
    <definedName name="C_P620" localSheetId="26">#REF!</definedName>
    <definedName name="C_P620" localSheetId="89">#REF!</definedName>
    <definedName name="C_P620" localSheetId="91">#REF!</definedName>
    <definedName name="C_P620" localSheetId="9">#REF!</definedName>
    <definedName name="C_P620">#REF!</definedName>
    <definedName name="C_P640" localSheetId="103">#REF!</definedName>
    <definedName name="C_P640" localSheetId="26">#REF!</definedName>
    <definedName name="C_P640" localSheetId="89">#REF!</definedName>
    <definedName name="C_P640" localSheetId="91">#REF!</definedName>
    <definedName name="C_P640" localSheetId="9">#REF!</definedName>
    <definedName name="C_P640">#REF!</definedName>
    <definedName name="C_P650" localSheetId="103">#REF!</definedName>
    <definedName name="C_P650" localSheetId="26">#REF!</definedName>
    <definedName name="C_P650" localSheetId="89">#REF!</definedName>
    <definedName name="C_P650" localSheetId="91">#REF!</definedName>
    <definedName name="C_P650" localSheetId="9">#REF!</definedName>
    <definedName name="C_P650">#REF!</definedName>
    <definedName name="C_P660" localSheetId="103">#REF!</definedName>
    <definedName name="C_P660" localSheetId="26">#REF!</definedName>
    <definedName name="C_P660" localSheetId="89">#REF!</definedName>
    <definedName name="C_P660" localSheetId="91">#REF!</definedName>
    <definedName name="C_P660" localSheetId="9">#REF!</definedName>
    <definedName name="C_P660">#REF!</definedName>
    <definedName name="C_P661" localSheetId="103">#REF!</definedName>
    <definedName name="C_P661" localSheetId="26">#REF!</definedName>
    <definedName name="C_P661" localSheetId="89">#REF!</definedName>
    <definedName name="C_P661" localSheetId="91">#REF!</definedName>
    <definedName name="C_P661" localSheetId="9">#REF!</definedName>
    <definedName name="C_P661">#REF!</definedName>
    <definedName name="C_P670" localSheetId="103">#REF!</definedName>
    <definedName name="C_P670" localSheetId="26">#REF!</definedName>
    <definedName name="C_P670" localSheetId="89">#REF!</definedName>
    <definedName name="C_P670" localSheetId="91">#REF!</definedName>
    <definedName name="C_P670" localSheetId="9">#REF!</definedName>
    <definedName name="C_P670">#REF!</definedName>
    <definedName name="C_P671" localSheetId="103">#REF!</definedName>
    <definedName name="C_P671" localSheetId="26">#REF!</definedName>
    <definedName name="C_P671" localSheetId="89">#REF!</definedName>
    <definedName name="C_P671" localSheetId="91">#REF!</definedName>
    <definedName name="C_P671" localSheetId="9">#REF!</definedName>
    <definedName name="C_P671">#REF!</definedName>
    <definedName name="C_P680" localSheetId="103">#REF!</definedName>
    <definedName name="C_P680" localSheetId="26">#REF!</definedName>
    <definedName name="C_P680" localSheetId="89">#REF!</definedName>
    <definedName name="C_P680" localSheetId="91">#REF!</definedName>
    <definedName name="C_P680" localSheetId="9">#REF!</definedName>
    <definedName name="C_P680">#REF!</definedName>
    <definedName name="C_P690" localSheetId="103">#REF!</definedName>
    <definedName name="C_P690" localSheetId="26">#REF!</definedName>
    <definedName name="C_P690" localSheetId="89">#REF!</definedName>
    <definedName name="C_P690" localSheetId="91">#REF!</definedName>
    <definedName name="C_P690" localSheetId="9">#REF!</definedName>
    <definedName name="C_P690">#REF!</definedName>
    <definedName name="CAACCEPTATIONS" localSheetId="103">#REF!</definedName>
    <definedName name="CAACCEPTATIONS" localSheetId="26">#REF!</definedName>
    <definedName name="CAACCEPTATIONS" localSheetId="89">#REF!</definedName>
    <definedName name="CAACCEPTATIONS" localSheetId="91">#REF!</definedName>
    <definedName name="CAACCEPTATIONS" localSheetId="9">#REF!</definedName>
    <definedName name="CAACCEPTATIONS">#REF!</definedName>
    <definedName name="caautactivités" localSheetId="103">#REF!</definedName>
    <definedName name="caautactivités" localSheetId="26">#REF!</definedName>
    <definedName name="caautactivités" localSheetId="89">#REF!</definedName>
    <definedName name="caautactivités" localSheetId="91">#REF!</definedName>
    <definedName name="caautactivités" localSheetId="9">#REF!</definedName>
    <definedName name="caautactivités">#REF!</definedName>
    <definedName name="CABRUT" localSheetId="103">#REF!</definedName>
    <definedName name="CABRUT" localSheetId="26">#REF!</definedName>
    <definedName name="CABRUT" localSheetId="89">#REF!</definedName>
    <definedName name="CABRUT" localSheetId="91">#REF!</definedName>
    <definedName name="CABRUT" localSheetId="9">#REF!</definedName>
    <definedName name="CABRUT">#REF!</definedName>
    <definedName name="CAUTION_2001" localSheetId="103">#REF!</definedName>
    <definedName name="CAUTION_2001" localSheetId="26">#REF!</definedName>
    <definedName name="CAUTION_2001" localSheetId="89">#REF!</definedName>
    <definedName name="CAUTION_2001" localSheetId="91">#REF!</definedName>
    <definedName name="CAUTION_2001" localSheetId="9">#REF!</definedName>
    <definedName name="CAUTION_2001">#REF!</definedName>
    <definedName name="ccc" hidden="1">{"résultats",#N/A,FALSE,"résultats SFS";"indicateurs",#N/A,FALSE,"résultats SFS";"commentaires",#N/A,FALSE,"commentaires SFS";"graphiques",#N/A,FALSE,"graphiques SFS"}</definedName>
    <definedName name="CDC95199B" localSheetId="103">#REF!</definedName>
    <definedName name="CDC95199B" localSheetId="26">#REF!</definedName>
    <definedName name="CDC95199B" localSheetId="89">#REF!</definedName>
    <definedName name="CDC95199B" localSheetId="91">#REF!</definedName>
    <definedName name="CDC95199B" localSheetId="9">#REF!</definedName>
    <definedName name="CDC95199B">#REF!</definedName>
    <definedName name="CDC9519A" localSheetId="103">#REF!</definedName>
    <definedName name="CDC9519A" localSheetId="26">#REF!</definedName>
    <definedName name="CDC9519A" localSheetId="89">#REF!</definedName>
    <definedName name="CDC9519A" localSheetId="91">#REF!</definedName>
    <definedName name="CDC9519A" localSheetId="9">#REF!</definedName>
    <definedName name="CDC9519A">#REF!</definedName>
    <definedName name="CDC9529A" localSheetId="103">#REF!</definedName>
    <definedName name="CDC9529A" localSheetId="26">#REF!</definedName>
    <definedName name="CDC9529A" localSheetId="89">#REF!</definedName>
    <definedName name="CDC9529A" localSheetId="91">#REF!</definedName>
    <definedName name="CDC9529A" localSheetId="9">#REF!</definedName>
    <definedName name="CDC9529A">#REF!</definedName>
    <definedName name="CDC9529Abis" localSheetId="103">#REF!</definedName>
    <definedName name="CDC9529Abis" localSheetId="26">#REF!</definedName>
    <definedName name="CDC9529Abis" localSheetId="89">#REF!</definedName>
    <definedName name="CDC9529Abis" localSheetId="91">#REF!</definedName>
    <definedName name="CDC9529Abis" localSheetId="9">#REF!</definedName>
    <definedName name="CDC9529Abis">#REF!</definedName>
    <definedName name="CHAMORT" localSheetId="103">#REF!</definedName>
    <definedName name="CHAMORT" localSheetId="26">#REF!</definedName>
    <definedName name="CHAMORT" localSheetId="89">#REF!</definedName>
    <definedName name="CHAMORT" localSheetId="91">#REF!</definedName>
    <definedName name="CHAMORT" localSheetId="9">#REF!</definedName>
    <definedName name="CHAMORT">#REF!</definedName>
    <definedName name="CHAREXCEP" localSheetId="103">#REF!</definedName>
    <definedName name="CHAREXCEP" localSheetId="26">#REF!</definedName>
    <definedName name="CHAREXCEP" localSheetId="89">#REF!</definedName>
    <definedName name="CHAREXCEP" localSheetId="91">#REF!</definedName>
    <definedName name="CHAREXCEP" localSheetId="9">#REF!</definedName>
    <definedName name="CHAREXCEP">#REF!</definedName>
    <definedName name="CHARGEMENTS" localSheetId="103">#REF!</definedName>
    <definedName name="CHARGEMENTS" localSheetId="26">#REF!</definedName>
    <definedName name="CHARGEMENTS" localSheetId="89">#REF!</definedName>
    <definedName name="CHARGEMENTS" localSheetId="91">#REF!</definedName>
    <definedName name="CHARGEMENTS" localSheetId="9">#REF!</definedName>
    <definedName name="CHARGEMENTS">#REF!</definedName>
    <definedName name="chargesautactivités" localSheetId="103">#REF!</definedName>
    <definedName name="chargesautactivités" localSheetId="26">#REF!</definedName>
    <definedName name="chargesautactivités" localSheetId="89">#REF!</definedName>
    <definedName name="chargesautactivités" localSheetId="91">#REF!</definedName>
    <definedName name="chargesautactivités" localSheetId="9">#REF!</definedName>
    <definedName name="chargesautactivités">#REF!</definedName>
    <definedName name="chargesdepersonnels" localSheetId="103">#REF!</definedName>
    <definedName name="chargesdepersonnels" localSheetId="26">#REF!</definedName>
    <definedName name="chargesdepersonnels" localSheetId="89">#REF!</definedName>
    <definedName name="chargesdepersonnels" localSheetId="91">#REF!</definedName>
    <definedName name="chargesdepersonnels" localSheetId="9">#REF!</definedName>
    <definedName name="chargesdepersonnels">#REF!</definedName>
    <definedName name="chargesetproduitsfinanciers" localSheetId="103">#REF!</definedName>
    <definedName name="chargesetproduitsfinanciers" localSheetId="26">#REF!</definedName>
    <definedName name="chargesetproduitsfinanciers" localSheetId="89">#REF!</definedName>
    <definedName name="chargesetproduitsfinanciers" localSheetId="91">#REF!</definedName>
    <definedName name="chargesetproduitsfinanciers" localSheetId="9">#REF!</definedName>
    <definedName name="chargesetproduitsfinanciers">#REF!</definedName>
    <definedName name="CHARGPREL" localSheetId="103">#REF!</definedName>
    <definedName name="CHARGPREL" localSheetId="26">#REF!</definedName>
    <definedName name="CHARGPREL" localSheetId="89">#REF!</definedName>
    <definedName name="CHARGPREL" localSheetId="91">#REF!</definedName>
    <definedName name="CHARGPREL" localSheetId="9">#REF!</definedName>
    <definedName name="CHARGPREL">#REF!</definedName>
    <definedName name="CHARGTGESTION" localSheetId="103">#REF!</definedName>
    <definedName name="CHARGTGESTION" localSheetId="26">#REF!</definedName>
    <definedName name="CHARGTGESTION" localSheetId="89">#REF!</definedName>
    <definedName name="CHARGTGESTION" localSheetId="91">#REF!</definedName>
    <definedName name="CHARGTGESTION" localSheetId="9">#REF!</definedName>
    <definedName name="CHARGTGESTION">#REF!</definedName>
    <definedName name="chextcdc" localSheetId="103">#REF!</definedName>
    <definedName name="chextcdc" localSheetId="26">#REF!</definedName>
    <definedName name="chextcdc" localSheetId="89">#REF!</definedName>
    <definedName name="chextcdc" localSheetId="91">#REF!</definedName>
    <definedName name="chextcdc" localSheetId="9">#REF!</definedName>
    <definedName name="chextcdc">#REF!</definedName>
    <definedName name="CHEXTERNES" localSheetId="103">#REF!</definedName>
    <definedName name="CHEXTERNES" localSheetId="26">#REF!</definedName>
    <definedName name="CHEXTERNES" localSheetId="89">#REF!</definedName>
    <definedName name="CHEXTERNES" localSheetId="91">#REF!</definedName>
    <definedName name="CHEXTERNES" localSheetId="9">#REF!</definedName>
    <definedName name="CHEXTERNES">#REF!</definedName>
    <definedName name="chextgip" localSheetId="103">#REF!</definedName>
    <definedName name="chextgip" localSheetId="26">#REF!</definedName>
    <definedName name="chextgip" localSheetId="89">#REF!</definedName>
    <definedName name="chextgip" localSheetId="91">#REF!</definedName>
    <definedName name="chextgip" localSheetId="9">#REF!</definedName>
    <definedName name="chextgip">#REF!</definedName>
    <definedName name="CHPAUTCRED" localSheetId="103">#REF!</definedName>
    <definedName name="CHPAUTCRED" localSheetId="26">#REF!</definedName>
    <definedName name="CHPAUTCRED" localSheetId="89">#REF!</definedName>
    <definedName name="CHPAUTCRED" localSheetId="91">#REF!</definedName>
    <definedName name="CHPAUTCRED" localSheetId="9">#REF!</definedName>
    <definedName name="CHPAUTCRED">#REF!</definedName>
    <definedName name="CHPAUTDEB" localSheetId="103">#REF!</definedName>
    <definedName name="CHPAUTDEB" localSheetId="26">#REF!</definedName>
    <definedName name="CHPAUTDEB" localSheetId="89">#REF!</definedName>
    <definedName name="CHPAUTDEB" localSheetId="91">#REF!</definedName>
    <definedName name="CHPAUTDEB" localSheetId="9">#REF!</definedName>
    <definedName name="CHPAUTDEB">#REF!</definedName>
    <definedName name="CHPERSONNEL" localSheetId="103">#REF!</definedName>
    <definedName name="CHPERSONNEL" localSheetId="26">#REF!</definedName>
    <definedName name="CHPERSONNEL" localSheetId="89">#REF!</definedName>
    <definedName name="CHPERSONNEL" localSheetId="91">#REF!</definedName>
    <definedName name="CHPERSONNEL" localSheetId="9">#REF!</definedName>
    <definedName name="CHPERSONNEL">#REF!</definedName>
    <definedName name="CHPERSONNELC" localSheetId="103">#REF!</definedName>
    <definedName name="CHPERSONNELC" localSheetId="26">#REF!</definedName>
    <definedName name="CHPERSONNELC" localSheetId="89">#REF!</definedName>
    <definedName name="CHPERSONNELC" localSheetId="91">#REF!</definedName>
    <definedName name="CHPERSONNELC" localSheetId="9">#REF!</definedName>
    <definedName name="CHPERSONNELC">#REF!</definedName>
    <definedName name="CHPERSONNELD" localSheetId="103">#REF!</definedName>
    <definedName name="CHPERSONNELD" localSheetId="26">#REF!</definedName>
    <definedName name="CHPERSONNELD" localSheetId="89">#REF!</definedName>
    <definedName name="CHPERSONNELD" localSheetId="91">#REF!</definedName>
    <definedName name="CHPERSONNELD" localSheetId="9">#REF!</definedName>
    <definedName name="CHPERSONNELD">#REF!</definedName>
    <definedName name="CHRETRAITE" localSheetId="103">#REF!</definedName>
    <definedName name="CHRETRAITE" localSheetId="26">#REF!</definedName>
    <definedName name="CHRETRAITE" localSheetId="89">#REF!</definedName>
    <definedName name="CHRETRAITE" localSheetId="91">#REF!</definedName>
    <definedName name="CHRETRAITE" localSheetId="9">#REF!</definedName>
    <definedName name="CHRETRAITE">#REF!</definedName>
    <definedName name="CHSINISTRES" localSheetId="103">#REF!</definedName>
    <definedName name="CHSINISTRES" localSheetId="26">#REF!</definedName>
    <definedName name="CHSINISTRES" localSheetId="89">#REF!</definedName>
    <definedName name="CHSINISTRES" localSheetId="91">#REF!</definedName>
    <definedName name="CHSINISTRES" localSheetId="9">#REF!</definedName>
    <definedName name="CHSINISTRES">#REF!</definedName>
    <definedName name="CHTAXES" localSheetId="103">#REF!</definedName>
    <definedName name="CHTAXES" localSheetId="26">#REF!</definedName>
    <definedName name="CHTAXES" localSheetId="89">#REF!</definedName>
    <definedName name="CHTAXES" localSheetId="91">#REF!</definedName>
    <definedName name="CHTAXES" localSheetId="9">#REF!</definedName>
    <definedName name="CHTAXES">#REF!</definedName>
    <definedName name="cnce413" localSheetId="103">#REF!</definedName>
    <definedName name="cnce413" localSheetId="26">#REF!</definedName>
    <definedName name="cnce413" localSheetId="89">#REF!</definedName>
    <definedName name="cnce413" localSheetId="91">#REF!</definedName>
    <definedName name="cnce413" localSheetId="9">#REF!</definedName>
    <definedName name="cnce413">#REF!</definedName>
    <definedName name="CNP_2001" localSheetId="103">#REF!</definedName>
    <definedName name="CNP_2001" localSheetId="26">#REF!</definedName>
    <definedName name="CNP_2001" localSheetId="89">#REF!</definedName>
    <definedName name="CNP_2001" localSheetId="91">#REF!</definedName>
    <definedName name="CNP_2001" localSheetId="9">#REF!</definedName>
    <definedName name="CNP_2001">#REF!</definedName>
    <definedName name="CNPI_2001" localSheetId="103">#REF!</definedName>
    <definedName name="CNPI_2001" localSheetId="26">#REF!</definedName>
    <definedName name="CNPI_2001" localSheetId="89">#REF!</definedName>
    <definedName name="CNPI_2001" localSheetId="91">#REF!</definedName>
    <definedName name="CNPI_2001" localSheetId="9">#REF!</definedName>
    <definedName name="CNPI_2001">#REF!</definedName>
    <definedName name="CODESOC">'[12]ANNEXE 1'!$C$5</definedName>
    <definedName name="CODSOC">[13]v!$C$11</definedName>
    <definedName name="COM_FI_PB" localSheetId="103">#REF!</definedName>
    <definedName name="COM_FI_PB" localSheetId="26">#REF!</definedName>
    <definedName name="COM_FI_PB" localSheetId="89">#REF!</definedName>
    <definedName name="COM_FI_PB" localSheetId="91">#REF!</definedName>
    <definedName name="COM_FI_PB" localSheetId="9">#REF!</definedName>
    <definedName name="COM_FI_PB">#REF!</definedName>
    <definedName name="COM_FI_PID" localSheetId="103">#REF!</definedName>
    <definedName name="COM_FI_PID" localSheetId="26">#REF!</definedName>
    <definedName name="COM_FI_PID" localSheetId="89">#REF!</definedName>
    <definedName name="COM_FI_PID" localSheetId="91">#REF!</definedName>
    <definedName name="COM_FI_PID" localSheetId="9">#REF!</definedName>
    <definedName name="COM_FI_PID">#REF!</definedName>
    <definedName name="COM_FI_PID_REVALO" localSheetId="103">#REF!</definedName>
    <definedName name="COM_FI_PID_REVALO" localSheetId="26">#REF!</definedName>
    <definedName name="COM_FI_PID_REVALO" localSheetId="89">#REF!</definedName>
    <definedName name="COM_FI_PID_REVALO" localSheetId="91">#REF!</definedName>
    <definedName name="COM_FI_PID_REVALO" localSheetId="9">#REF!</definedName>
    <definedName name="COM_FI_PID_REVALO">#REF!</definedName>
    <definedName name="COM_FI_REVAL" localSheetId="103">#REF!</definedName>
    <definedName name="COM_FI_REVAL" localSheetId="26">#REF!</definedName>
    <definedName name="COM_FI_REVAL" localSheetId="89">#REF!</definedName>
    <definedName name="COM_FI_REVAL" localSheetId="91">#REF!</definedName>
    <definedName name="COM_FI_REVAL" localSheetId="9">#REF!</definedName>
    <definedName name="COM_FI_REVAL">#REF!</definedName>
    <definedName name="COMMISSIONS" localSheetId="103">#REF!</definedName>
    <definedName name="COMMISSIONS" localSheetId="26">#REF!</definedName>
    <definedName name="COMMISSIONS" localSheetId="89">#REF!</definedName>
    <definedName name="COMMISSIONS" localSheetId="91">#REF!</definedName>
    <definedName name="COMMISSIONS" localSheetId="9">#REF!</definedName>
    <definedName name="COMMISSIONS">#REF!</definedName>
    <definedName name="COMPTE">[11]Compte!$A$5:$G$624</definedName>
    <definedName name="COMPTE10641" localSheetId="103">#REF!</definedName>
    <definedName name="COMPTE10641" localSheetId="26">#REF!</definedName>
    <definedName name="COMPTE10641" localSheetId="89">#REF!</definedName>
    <definedName name="COMPTE10641" localSheetId="91">#REF!</definedName>
    <definedName name="COMPTE10641" localSheetId="9">#REF!</definedName>
    <definedName name="COMPTE10641">#REF!</definedName>
    <definedName name="COMPTE10645" localSheetId="103">#REF!</definedName>
    <definedName name="COMPTE10645" localSheetId="26">#REF!</definedName>
    <definedName name="COMPTE10645" localSheetId="89">#REF!</definedName>
    <definedName name="COMPTE10645" localSheetId="91">#REF!</definedName>
    <definedName name="COMPTE10645" localSheetId="9">#REF!</definedName>
    <definedName name="COMPTE10645">#REF!</definedName>
    <definedName name="COMPTE10681" localSheetId="103">#REF!</definedName>
    <definedName name="COMPTE10681" localSheetId="26">#REF!</definedName>
    <definedName name="COMPTE10681" localSheetId="89">#REF!</definedName>
    <definedName name="COMPTE10681" localSheetId="91">#REF!</definedName>
    <definedName name="COMPTE10681" localSheetId="9">#REF!</definedName>
    <definedName name="COMPTE10681">#REF!</definedName>
    <definedName name="COMPTE10682" localSheetId="103">#REF!</definedName>
    <definedName name="COMPTE10682" localSheetId="26">#REF!</definedName>
    <definedName name="COMPTE10682" localSheetId="89">#REF!</definedName>
    <definedName name="COMPTE10682" localSheetId="91">#REF!</definedName>
    <definedName name="COMPTE10682" localSheetId="9">#REF!</definedName>
    <definedName name="COMPTE10682">#REF!</definedName>
    <definedName name="COMPTE10690" localSheetId="103">#REF!</definedName>
    <definedName name="COMPTE10690" localSheetId="26">#REF!</definedName>
    <definedName name="COMPTE10690" localSheetId="89">#REF!</definedName>
    <definedName name="COMPTE10690" localSheetId="91">#REF!</definedName>
    <definedName name="COMPTE10690" localSheetId="9">#REF!</definedName>
    <definedName name="COMPTE10690">#REF!</definedName>
    <definedName name="COMPTE13005" localSheetId="103">#REF!</definedName>
    <definedName name="COMPTE13005" localSheetId="26">#REF!</definedName>
    <definedName name="COMPTE13005" localSheetId="89">#REF!</definedName>
    <definedName name="COMPTE13005" localSheetId="91">#REF!</definedName>
    <definedName name="COMPTE13005" localSheetId="9">#REF!</definedName>
    <definedName name="COMPTE13005">#REF!</definedName>
    <definedName name="CONSO_CAUT2001" localSheetId="103">#REF!</definedName>
    <definedName name="CONSO_CAUT2001" localSheetId="26">#REF!</definedName>
    <definedName name="CONSO_CAUT2001" localSheetId="89">#REF!</definedName>
    <definedName name="CONSO_CAUT2001" localSheetId="91">#REF!</definedName>
    <definedName name="CONSO_CAUT2001" localSheetId="9">#REF!</definedName>
    <definedName name="CONSO_CAUT2001">#REF!</definedName>
    <definedName name="CONSOA1" localSheetId="103">#REF!</definedName>
    <definedName name="CONSOA1" localSheetId="26">#REF!</definedName>
    <definedName name="CONSOA1" localSheetId="89">#REF!</definedName>
    <definedName name="CONSOA1" localSheetId="91">#REF!</definedName>
    <definedName name="CONSOA1" localSheetId="9">#REF!</definedName>
    <definedName name="CONSOA1">#REF!</definedName>
    <definedName name="CONSOA19" localSheetId="103">#REF!</definedName>
    <definedName name="CONSOA19" localSheetId="26">#REF!</definedName>
    <definedName name="CONSOA19" localSheetId="89">#REF!</definedName>
    <definedName name="CONSOA19" localSheetId="91">#REF!</definedName>
    <definedName name="CONSOA19" localSheetId="9">#REF!</definedName>
    <definedName name="CONSOA19">#REF!</definedName>
    <definedName name="CONSOA190" localSheetId="103">#REF!</definedName>
    <definedName name="CONSOA190" localSheetId="26">#REF!</definedName>
    <definedName name="CONSOA190" localSheetId="89">#REF!</definedName>
    <definedName name="CONSOA190" localSheetId="91">#REF!</definedName>
    <definedName name="CONSOA190" localSheetId="9">#REF!</definedName>
    <definedName name="CONSOA190">#REF!</definedName>
    <definedName name="CONSOA199" localSheetId="103">#REF!</definedName>
    <definedName name="CONSOA199" localSheetId="26">#REF!</definedName>
    <definedName name="CONSOA199" localSheetId="89">#REF!</definedName>
    <definedName name="CONSOA199" localSheetId="91">#REF!</definedName>
    <definedName name="CONSOA199" localSheetId="9">#REF!</definedName>
    <definedName name="CONSOA199">#REF!</definedName>
    <definedName name="CONSOA2" localSheetId="103">#REF!</definedName>
    <definedName name="CONSOA2" localSheetId="26">#REF!</definedName>
    <definedName name="CONSOA2" localSheetId="89">#REF!</definedName>
    <definedName name="CONSOA2" localSheetId="91">#REF!</definedName>
    <definedName name="CONSOA2" localSheetId="9">#REF!</definedName>
    <definedName name="CONSOA2">#REF!</definedName>
    <definedName name="CONSOA2A" localSheetId="103">#REF!</definedName>
    <definedName name="CONSOA2A" localSheetId="26">#REF!</definedName>
    <definedName name="CONSOA2A" localSheetId="89">#REF!</definedName>
    <definedName name="CONSOA2A" localSheetId="91">#REF!</definedName>
    <definedName name="CONSOA2A" localSheetId="9">#REF!</definedName>
    <definedName name="CONSOA2A">#REF!</definedName>
    <definedName name="CONSOA2B" localSheetId="103">#REF!</definedName>
    <definedName name="CONSOA2B" localSheetId="26">#REF!</definedName>
    <definedName name="CONSOA2B" localSheetId="89">#REF!</definedName>
    <definedName name="CONSOA2B" localSheetId="91">#REF!</definedName>
    <definedName name="CONSOA2B" localSheetId="9">#REF!</definedName>
    <definedName name="CONSOA2B">#REF!</definedName>
    <definedName name="CONSOA3" localSheetId="103">#REF!</definedName>
    <definedName name="CONSOA3" localSheetId="26">#REF!</definedName>
    <definedName name="CONSOA3" localSheetId="89">#REF!</definedName>
    <definedName name="CONSOA3" localSheetId="91">#REF!</definedName>
    <definedName name="CONSOA3" localSheetId="9">#REF!</definedName>
    <definedName name="CONSOA3">#REF!</definedName>
    <definedName name="CONSOA3A" localSheetId="103">#REF!</definedName>
    <definedName name="CONSOA3A" localSheetId="26">#REF!</definedName>
    <definedName name="CONSOA3A" localSheetId="89">#REF!</definedName>
    <definedName name="CONSOA3A" localSheetId="91">#REF!</definedName>
    <definedName name="CONSOA3A" localSheetId="9">#REF!</definedName>
    <definedName name="CONSOA3A">#REF!</definedName>
    <definedName name="CONSOA3A1" localSheetId="103">#REF!</definedName>
    <definedName name="CONSOA3A1" localSheetId="26">#REF!</definedName>
    <definedName name="CONSOA3A1" localSheetId="89">#REF!</definedName>
    <definedName name="CONSOA3A1" localSheetId="91">#REF!</definedName>
    <definedName name="CONSOA3A1" localSheetId="9">#REF!</definedName>
    <definedName name="CONSOA3A1">#REF!</definedName>
    <definedName name="CONSOA3A2" localSheetId="103">#REF!</definedName>
    <definedName name="CONSOA3A2" localSheetId="26">#REF!</definedName>
    <definedName name="CONSOA3A2" localSheetId="89">#REF!</definedName>
    <definedName name="CONSOA3A2" localSheetId="91">#REF!</definedName>
    <definedName name="CONSOA3A2" localSheetId="9">#REF!</definedName>
    <definedName name="CONSOA3A2">#REF!</definedName>
    <definedName name="CONSOA3A3" localSheetId="103">#REF!</definedName>
    <definedName name="CONSOA3A3" localSheetId="26">#REF!</definedName>
    <definedName name="CONSOA3A3" localSheetId="89">#REF!</definedName>
    <definedName name="CONSOA3A3" localSheetId="91">#REF!</definedName>
    <definedName name="CONSOA3A3" localSheetId="9">#REF!</definedName>
    <definedName name="CONSOA3A3">#REF!</definedName>
    <definedName name="CONSOA3A4" localSheetId="103">#REF!</definedName>
    <definedName name="CONSOA3A4" localSheetId="26">#REF!</definedName>
    <definedName name="CONSOA3A4" localSheetId="89">#REF!</definedName>
    <definedName name="CONSOA3A4" localSheetId="91">#REF!</definedName>
    <definedName name="CONSOA3A4" localSheetId="9">#REF!</definedName>
    <definedName name="CONSOA3A4">#REF!</definedName>
    <definedName name="CONSOA3A5" localSheetId="103">#REF!</definedName>
    <definedName name="CONSOA3A5" localSheetId="26">#REF!</definedName>
    <definedName name="CONSOA3A5" localSheetId="89">#REF!</definedName>
    <definedName name="CONSOA3A5" localSheetId="91">#REF!</definedName>
    <definedName name="CONSOA3A5" localSheetId="9">#REF!</definedName>
    <definedName name="CONSOA3A5">#REF!</definedName>
    <definedName name="CONSOA3A6" localSheetId="103">#REF!</definedName>
    <definedName name="CONSOA3A6" localSheetId="26">#REF!</definedName>
    <definedName name="CONSOA3A6" localSheetId="89">#REF!</definedName>
    <definedName name="CONSOA3A6" localSheetId="91">#REF!</definedName>
    <definedName name="CONSOA3A6" localSheetId="9">#REF!</definedName>
    <definedName name="CONSOA3A6">#REF!</definedName>
    <definedName name="CONSOA3A6A" localSheetId="103">#REF!</definedName>
    <definedName name="CONSOA3A6A" localSheetId="26">#REF!</definedName>
    <definedName name="CONSOA3A6A" localSheetId="89">#REF!</definedName>
    <definedName name="CONSOA3A6A" localSheetId="91">#REF!</definedName>
    <definedName name="CONSOA3A6A" localSheetId="9">#REF!</definedName>
    <definedName name="CONSOA3A6A">#REF!</definedName>
    <definedName name="CONSOA3A6B" localSheetId="103">#REF!</definedName>
    <definedName name="CONSOA3A6B" localSheetId="26">#REF!</definedName>
    <definedName name="CONSOA3A6B" localSheetId="89">#REF!</definedName>
    <definedName name="CONSOA3A6B" localSheetId="91">#REF!</definedName>
    <definedName name="CONSOA3A6B" localSheetId="9">#REF!</definedName>
    <definedName name="CONSOA3A6B">#REF!</definedName>
    <definedName name="CONSOA3A7" localSheetId="103">#REF!</definedName>
    <definedName name="CONSOA3A7" localSheetId="26">#REF!</definedName>
    <definedName name="CONSOA3A7" localSheetId="89">#REF!</definedName>
    <definedName name="CONSOA3A7" localSheetId="91">#REF!</definedName>
    <definedName name="CONSOA3A7" localSheetId="9">#REF!</definedName>
    <definedName name="CONSOA3A7">#REF!</definedName>
    <definedName name="CONSOA3B" localSheetId="103">#REF!</definedName>
    <definedName name="CONSOA3B" localSheetId="26">#REF!</definedName>
    <definedName name="CONSOA3B" localSheetId="89">#REF!</definedName>
    <definedName name="CONSOA3B" localSheetId="91">#REF!</definedName>
    <definedName name="CONSOA3B" localSheetId="9">#REF!</definedName>
    <definedName name="CONSOA3B">#REF!</definedName>
    <definedName name="CONSOA3B1" localSheetId="103">#REF!</definedName>
    <definedName name="CONSOA3B1" localSheetId="26">#REF!</definedName>
    <definedName name="CONSOA3B1" localSheetId="89">#REF!</definedName>
    <definedName name="CONSOA3B1" localSheetId="91">#REF!</definedName>
    <definedName name="CONSOA3B1" localSheetId="9">#REF!</definedName>
    <definedName name="CONSOA3B1">#REF!</definedName>
    <definedName name="CONSOA3B2" localSheetId="103">#REF!</definedName>
    <definedName name="CONSOA3B2" localSheetId="26">#REF!</definedName>
    <definedName name="CONSOA3B2" localSheetId="89">#REF!</definedName>
    <definedName name="CONSOA3B2" localSheetId="91">#REF!</definedName>
    <definedName name="CONSOA3B2" localSheetId="9">#REF!</definedName>
    <definedName name="CONSOA3B2">#REF!</definedName>
    <definedName name="CONSOA3B3" localSheetId="103">#REF!</definedName>
    <definedName name="CONSOA3B3" localSheetId="26">#REF!</definedName>
    <definedName name="CONSOA3B3" localSheetId="89">#REF!</definedName>
    <definedName name="CONSOA3B3" localSheetId="91">#REF!</definedName>
    <definedName name="CONSOA3B3" localSheetId="9">#REF!</definedName>
    <definedName name="CONSOA3B3">#REF!</definedName>
    <definedName name="CONSOA3C" localSheetId="103">#REF!</definedName>
    <definedName name="CONSOA3C" localSheetId="26">#REF!</definedName>
    <definedName name="CONSOA3C" localSheetId="89">#REF!</definedName>
    <definedName name="CONSOA3C" localSheetId="91">#REF!</definedName>
    <definedName name="CONSOA3C" localSheetId="9">#REF!</definedName>
    <definedName name="CONSOA3C">#REF!</definedName>
    <definedName name="CONSOA3CA1" localSheetId="103">#REF!</definedName>
    <definedName name="CONSOA3CA1" localSheetId="26">#REF!</definedName>
    <definedName name="CONSOA3CA1" localSheetId="89">#REF!</definedName>
    <definedName name="CONSOA3CA1" localSheetId="91">#REF!</definedName>
    <definedName name="CONSOA3CA1" localSheetId="9">#REF!</definedName>
    <definedName name="CONSOA3CA1">#REF!</definedName>
    <definedName name="CONSOA3CA10" localSheetId="103">#REF!</definedName>
    <definedName name="CONSOA3CA10" localSheetId="26">#REF!</definedName>
    <definedName name="CONSOA3CA10" localSheetId="89">#REF!</definedName>
    <definedName name="CONSOA3CA10" localSheetId="91">#REF!</definedName>
    <definedName name="CONSOA3CA10" localSheetId="9">#REF!</definedName>
    <definedName name="CONSOA3CA10">#REF!</definedName>
    <definedName name="CONSOA3CA11" localSheetId="103">#REF!</definedName>
    <definedName name="CONSOA3CA11" localSheetId="26">#REF!</definedName>
    <definedName name="CONSOA3CA11" localSheetId="89">#REF!</definedName>
    <definedName name="CONSOA3CA11" localSheetId="91">#REF!</definedName>
    <definedName name="CONSOA3CA11" localSheetId="9">#REF!</definedName>
    <definedName name="CONSOA3CA11">#REF!</definedName>
    <definedName name="CONSOA3CA12" localSheetId="103">#REF!</definedName>
    <definedName name="CONSOA3CA12" localSheetId="26">#REF!</definedName>
    <definedName name="CONSOA3CA12" localSheetId="89">#REF!</definedName>
    <definedName name="CONSOA3CA12" localSheetId="91">#REF!</definedName>
    <definedName name="CONSOA3CA12" localSheetId="9">#REF!</definedName>
    <definedName name="CONSOA3CA12">#REF!</definedName>
    <definedName name="CONSOA3CA13" localSheetId="103">#REF!</definedName>
    <definedName name="CONSOA3CA13" localSheetId="26">#REF!</definedName>
    <definedName name="CONSOA3CA13" localSheetId="89">#REF!</definedName>
    <definedName name="CONSOA3CA13" localSheetId="91">#REF!</definedName>
    <definedName name="CONSOA3CA13" localSheetId="9">#REF!</definedName>
    <definedName name="CONSOA3CA13">#REF!</definedName>
    <definedName name="CONSOA3CA2" localSheetId="103">#REF!</definedName>
    <definedName name="CONSOA3CA2" localSheetId="26">#REF!</definedName>
    <definedName name="CONSOA3CA2" localSheetId="89">#REF!</definedName>
    <definedName name="CONSOA3CA2" localSheetId="91">#REF!</definedName>
    <definedName name="CONSOA3CA2" localSheetId="9">#REF!</definedName>
    <definedName name="CONSOA3CA2">#REF!</definedName>
    <definedName name="CONSOA3CA21" localSheetId="103">#REF!</definedName>
    <definedName name="CONSOA3CA21" localSheetId="26">#REF!</definedName>
    <definedName name="CONSOA3CA21" localSheetId="89">#REF!</definedName>
    <definedName name="CONSOA3CA21" localSheetId="91">#REF!</definedName>
    <definedName name="CONSOA3CA21" localSheetId="9">#REF!</definedName>
    <definedName name="CONSOA3CA21">#REF!</definedName>
    <definedName name="CONSOA3CA210" localSheetId="103">#REF!</definedName>
    <definedName name="CONSOA3CA210" localSheetId="26">#REF!</definedName>
    <definedName name="CONSOA3CA210" localSheetId="89">#REF!</definedName>
    <definedName name="CONSOA3CA210" localSheetId="91">#REF!</definedName>
    <definedName name="CONSOA3CA210" localSheetId="9">#REF!</definedName>
    <definedName name="CONSOA3CA210">#REF!</definedName>
    <definedName name="CONSOA3CA211" localSheetId="103">#REF!</definedName>
    <definedName name="CONSOA3CA211" localSheetId="26">#REF!</definedName>
    <definedName name="CONSOA3CA211" localSheetId="89">#REF!</definedName>
    <definedName name="CONSOA3CA211" localSheetId="91">#REF!</definedName>
    <definedName name="CONSOA3CA211" localSheetId="9">#REF!</definedName>
    <definedName name="CONSOA3CA211">#REF!</definedName>
    <definedName name="CONSOA3CA22" localSheetId="103">#REF!</definedName>
    <definedName name="CONSOA3CA22" localSheetId="26">#REF!</definedName>
    <definedName name="CONSOA3CA22" localSheetId="89">#REF!</definedName>
    <definedName name="CONSOA3CA22" localSheetId="91">#REF!</definedName>
    <definedName name="CONSOA3CA22" localSheetId="9">#REF!</definedName>
    <definedName name="CONSOA3CA22">#REF!</definedName>
    <definedName name="CONSOA3CA3" localSheetId="103">#REF!</definedName>
    <definedName name="CONSOA3CA3" localSheetId="26">#REF!</definedName>
    <definedName name="CONSOA3CA3" localSheetId="89">#REF!</definedName>
    <definedName name="CONSOA3CA3" localSheetId="91">#REF!</definedName>
    <definedName name="CONSOA3CA3" localSheetId="9">#REF!</definedName>
    <definedName name="CONSOA3CA3">#REF!</definedName>
    <definedName name="CONSOA3CA4" localSheetId="103">#REF!</definedName>
    <definedName name="CONSOA3CA4" localSheetId="26">#REF!</definedName>
    <definedName name="CONSOA3CA4" localSheetId="89">#REF!</definedName>
    <definedName name="CONSOA3CA4" localSheetId="91">#REF!</definedName>
    <definedName name="CONSOA3CA4" localSheetId="9">#REF!</definedName>
    <definedName name="CONSOA3CA4">#REF!</definedName>
    <definedName name="CONSOA3CA5" localSheetId="103">#REF!</definedName>
    <definedName name="CONSOA3CA5" localSheetId="26">#REF!</definedName>
    <definedName name="CONSOA3CA5" localSheetId="89">#REF!</definedName>
    <definedName name="CONSOA3CA5" localSheetId="91">#REF!</definedName>
    <definedName name="CONSOA3CA5" localSheetId="9">#REF!</definedName>
    <definedName name="CONSOA3CA5">#REF!</definedName>
    <definedName name="CONSOA3CA6" localSheetId="103">#REF!</definedName>
    <definedName name="CONSOA3CA6" localSheetId="26">#REF!</definedName>
    <definedName name="CONSOA3CA6" localSheetId="89">#REF!</definedName>
    <definedName name="CONSOA3CA6" localSheetId="91">#REF!</definedName>
    <definedName name="CONSOA3CA6" localSheetId="9">#REF!</definedName>
    <definedName name="CONSOA3CA6">#REF!</definedName>
    <definedName name="CONSOA3CA6B" localSheetId="103">#REF!</definedName>
    <definedName name="CONSOA3CA6B" localSheetId="26">#REF!</definedName>
    <definedName name="CONSOA3CA6B" localSheetId="89">#REF!</definedName>
    <definedName name="CONSOA3CA6B" localSheetId="91">#REF!</definedName>
    <definedName name="CONSOA3CA6B" localSheetId="9">#REF!</definedName>
    <definedName name="CONSOA3CA6B">#REF!</definedName>
    <definedName name="CONSOA3CA6BA" localSheetId="103">#REF!</definedName>
    <definedName name="CONSOA3CA6BA" localSheetId="26">#REF!</definedName>
    <definedName name="CONSOA3CA6BA" localSheetId="89">#REF!</definedName>
    <definedName name="CONSOA3CA6BA" localSheetId="91">#REF!</definedName>
    <definedName name="CONSOA3CA6BA" localSheetId="9">#REF!</definedName>
    <definedName name="CONSOA3CA6BA">#REF!</definedName>
    <definedName name="CONSOA3CA6BO" localSheetId="103">#REF!</definedName>
    <definedName name="CONSOA3CA6BO" localSheetId="26">#REF!</definedName>
    <definedName name="CONSOA3CA6BO" localSheetId="89">#REF!</definedName>
    <definedName name="CONSOA3CA6BO" localSheetId="91">#REF!</definedName>
    <definedName name="CONSOA3CA6BO" localSheetId="9">#REF!</definedName>
    <definedName name="CONSOA3CA6BO">#REF!</definedName>
    <definedName name="CONSOA3CA7" localSheetId="103">#REF!</definedName>
    <definedName name="CONSOA3CA7" localSheetId="26">#REF!</definedName>
    <definedName name="CONSOA3CA7" localSheetId="89">#REF!</definedName>
    <definedName name="CONSOA3CA7" localSheetId="91">#REF!</definedName>
    <definedName name="CONSOA3CA7" localSheetId="9">#REF!</definedName>
    <definedName name="CONSOA3CA7">#REF!</definedName>
    <definedName name="CONSOA3CA8" localSheetId="103">#REF!</definedName>
    <definedName name="CONSOA3CA8" localSheetId="26">#REF!</definedName>
    <definedName name="CONSOA3CA8" localSheetId="89">#REF!</definedName>
    <definedName name="CONSOA3CA8" localSheetId="91">#REF!</definedName>
    <definedName name="CONSOA3CA8" localSheetId="9">#REF!</definedName>
    <definedName name="CONSOA3CA8">#REF!</definedName>
    <definedName name="CONSOA3D" localSheetId="103">#REF!</definedName>
    <definedName name="CONSOA3D" localSheetId="26">#REF!</definedName>
    <definedName name="CONSOA3D" localSheetId="89">#REF!</definedName>
    <definedName name="CONSOA3D" localSheetId="91">#REF!</definedName>
    <definedName name="CONSOA3D" localSheetId="9">#REF!</definedName>
    <definedName name="CONSOA3D">#REF!</definedName>
    <definedName name="CONSOA4" localSheetId="103">#REF!</definedName>
    <definedName name="CONSOA4" localSheetId="26">#REF!</definedName>
    <definedName name="CONSOA4" localSheetId="89">#REF!</definedName>
    <definedName name="CONSOA4" localSheetId="91">#REF!</definedName>
    <definedName name="CONSOA4" localSheetId="9">#REF!</definedName>
    <definedName name="CONSOA4">#REF!</definedName>
    <definedName name="CONSOA4A" localSheetId="103">#REF!</definedName>
    <definedName name="CONSOA4A" localSheetId="26">#REF!</definedName>
    <definedName name="CONSOA4A" localSheetId="89">#REF!</definedName>
    <definedName name="CONSOA4A" localSheetId="91">#REF!</definedName>
    <definedName name="CONSOA4A" localSheetId="9">#REF!</definedName>
    <definedName name="CONSOA4A">#REF!</definedName>
    <definedName name="CONSOA4B" localSheetId="103">#REF!</definedName>
    <definedName name="CONSOA4B" localSheetId="26">#REF!</definedName>
    <definedName name="CONSOA4B" localSheetId="89">#REF!</definedName>
    <definedName name="CONSOA4B" localSheetId="91">#REF!</definedName>
    <definedName name="CONSOA4B" localSheetId="9">#REF!</definedName>
    <definedName name="CONSOA4B">#REF!</definedName>
    <definedName name="CONSOA4B1" localSheetId="103">#REF!</definedName>
    <definedName name="CONSOA4B1" localSheetId="26">#REF!</definedName>
    <definedName name="CONSOA4B1" localSheetId="89">#REF!</definedName>
    <definedName name="CONSOA4B1" localSheetId="91">#REF!</definedName>
    <definedName name="CONSOA4B1" localSheetId="9">#REF!</definedName>
    <definedName name="CONSOA4B1">#REF!</definedName>
    <definedName name="CONSOA4B2" localSheetId="103">#REF!</definedName>
    <definedName name="CONSOA4B2" localSheetId="26">#REF!</definedName>
    <definedName name="CONSOA4B2" localSheetId="89">#REF!</definedName>
    <definedName name="CONSOA4B2" localSheetId="91">#REF!</definedName>
    <definedName name="CONSOA4B2" localSheetId="9">#REF!</definedName>
    <definedName name="CONSOA4B2">#REF!</definedName>
    <definedName name="CONSOA4BIS" localSheetId="103">#REF!</definedName>
    <definedName name="CONSOA4BIS" localSheetId="26">#REF!</definedName>
    <definedName name="CONSOA4BIS" localSheetId="89">#REF!</definedName>
    <definedName name="CONSOA4BIS" localSheetId="91">#REF!</definedName>
    <definedName name="CONSOA4BIS" localSheetId="9">#REF!</definedName>
    <definedName name="CONSOA4BIS">#REF!</definedName>
    <definedName name="CONSOA5" localSheetId="103">#REF!</definedName>
    <definedName name="CONSOA5" localSheetId="26">#REF!</definedName>
    <definedName name="CONSOA5" localSheetId="89">#REF!</definedName>
    <definedName name="CONSOA5" localSheetId="91">#REF!</definedName>
    <definedName name="CONSOA5" localSheetId="9">#REF!</definedName>
    <definedName name="CONSOA5">#REF!</definedName>
    <definedName name="CONSOA5A" localSheetId="103">#REF!</definedName>
    <definedName name="CONSOA5A" localSheetId="26">#REF!</definedName>
    <definedName name="CONSOA5A" localSheetId="89">#REF!</definedName>
    <definedName name="CONSOA5A" localSheetId="91">#REF!</definedName>
    <definedName name="CONSOA5A" localSheetId="9">#REF!</definedName>
    <definedName name="CONSOA5A">#REF!</definedName>
    <definedName name="CONSOA5B" localSheetId="103">#REF!</definedName>
    <definedName name="CONSOA5B" localSheetId="26">#REF!</definedName>
    <definedName name="CONSOA5B" localSheetId="89">#REF!</definedName>
    <definedName name="CONSOA5B" localSheetId="91">#REF!</definedName>
    <definedName name="CONSOA5B" localSheetId="9">#REF!</definedName>
    <definedName name="CONSOA5B">#REF!</definedName>
    <definedName name="CONSOA5C" localSheetId="103">#REF!</definedName>
    <definedName name="CONSOA5C" localSheetId="26">#REF!</definedName>
    <definedName name="CONSOA5C" localSheetId="89">#REF!</definedName>
    <definedName name="CONSOA5C" localSheetId="91">#REF!</definedName>
    <definedName name="CONSOA5C" localSheetId="9">#REF!</definedName>
    <definedName name="CONSOA5C">#REF!</definedName>
    <definedName name="CONSOA5D" localSheetId="103">#REF!</definedName>
    <definedName name="CONSOA5D" localSheetId="26">#REF!</definedName>
    <definedName name="CONSOA5D" localSheetId="89">#REF!</definedName>
    <definedName name="CONSOA5D" localSheetId="91">#REF!</definedName>
    <definedName name="CONSOA5D" localSheetId="9">#REF!</definedName>
    <definedName name="CONSOA5D">#REF!</definedName>
    <definedName name="CONSOA5E" localSheetId="103">#REF!</definedName>
    <definedName name="CONSOA5E" localSheetId="26">#REF!</definedName>
    <definedName name="CONSOA5E" localSheetId="89">#REF!</definedName>
    <definedName name="CONSOA5E" localSheetId="91">#REF!</definedName>
    <definedName name="CONSOA5E" localSheetId="9">#REF!</definedName>
    <definedName name="CONSOA5E">#REF!</definedName>
    <definedName name="CONSOA5F" localSheetId="103">#REF!</definedName>
    <definedName name="CONSOA5F" localSheetId="26">#REF!</definedName>
    <definedName name="CONSOA5F" localSheetId="89">#REF!</definedName>
    <definedName name="CONSOA5F" localSheetId="91">#REF!</definedName>
    <definedName name="CONSOA5F" localSheetId="9">#REF!</definedName>
    <definedName name="CONSOA5F">#REF!</definedName>
    <definedName name="CONSOA5G" localSheetId="103">#REF!</definedName>
    <definedName name="CONSOA5G" localSheetId="26">#REF!</definedName>
    <definedName name="CONSOA5G" localSheetId="89">#REF!</definedName>
    <definedName name="CONSOA5G" localSheetId="91">#REF!</definedName>
    <definedName name="CONSOA5G" localSheetId="9">#REF!</definedName>
    <definedName name="CONSOA5G">#REF!</definedName>
    <definedName name="CONSOA5H" localSheetId="103">#REF!</definedName>
    <definedName name="CONSOA5H" localSheetId="26">#REF!</definedName>
    <definedName name="CONSOA5H" localSheetId="89">#REF!</definedName>
    <definedName name="CONSOA5H" localSheetId="91">#REF!</definedName>
    <definedName name="CONSOA5H" localSheetId="9">#REF!</definedName>
    <definedName name="CONSOA5H">#REF!</definedName>
    <definedName name="CONSOA5I" localSheetId="103">#REF!</definedName>
    <definedName name="CONSOA5I" localSheetId="26">#REF!</definedName>
    <definedName name="CONSOA5I" localSheetId="89">#REF!</definedName>
    <definedName name="CONSOA5I" localSheetId="91">#REF!</definedName>
    <definedName name="CONSOA5I" localSheetId="9">#REF!</definedName>
    <definedName name="CONSOA5I">#REF!</definedName>
    <definedName name="CONSOA5J" localSheetId="103">#REF!</definedName>
    <definedName name="CONSOA5J" localSheetId="26">#REF!</definedName>
    <definedName name="CONSOA5J" localSheetId="89">#REF!</definedName>
    <definedName name="CONSOA5J" localSheetId="91">#REF!</definedName>
    <definedName name="CONSOA5J" localSheetId="9">#REF!</definedName>
    <definedName name="CONSOA5J">#REF!</definedName>
    <definedName name="CONSOA6" localSheetId="103">#REF!</definedName>
    <definedName name="CONSOA6" localSheetId="26">#REF!</definedName>
    <definedName name="CONSOA6" localSheetId="89">#REF!</definedName>
    <definedName name="CONSOA6" localSheetId="91">#REF!</definedName>
    <definedName name="CONSOA6" localSheetId="9">#REF!</definedName>
    <definedName name="CONSOA6">#REF!</definedName>
    <definedName name="CONSOA6A" localSheetId="103">#REF!</definedName>
    <definedName name="CONSOA6A" localSheetId="26">#REF!</definedName>
    <definedName name="CONSOA6A" localSheetId="89">#REF!</definedName>
    <definedName name="CONSOA6A" localSheetId="91">#REF!</definedName>
    <definedName name="CONSOA6A" localSheetId="9">#REF!</definedName>
    <definedName name="CONSOA6A">#REF!</definedName>
    <definedName name="CONSOA6AA" localSheetId="103">#REF!</definedName>
    <definedName name="CONSOA6AA" localSheetId="26">#REF!</definedName>
    <definedName name="CONSOA6AA" localSheetId="89">#REF!</definedName>
    <definedName name="CONSOA6AA" localSheetId="91">#REF!</definedName>
    <definedName name="CONSOA6AA" localSheetId="9">#REF!</definedName>
    <definedName name="CONSOA6AA">#REF!</definedName>
    <definedName name="CONSOA6AB" localSheetId="103">#REF!</definedName>
    <definedName name="CONSOA6AB" localSheetId="26">#REF!</definedName>
    <definedName name="CONSOA6AB" localSheetId="89">#REF!</definedName>
    <definedName name="CONSOA6AB" localSheetId="91">#REF!</definedName>
    <definedName name="CONSOA6AB" localSheetId="9">#REF!</definedName>
    <definedName name="CONSOA6AB">#REF!</definedName>
    <definedName name="CONSOA6B" localSheetId="103">#REF!</definedName>
    <definedName name="CONSOA6B" localSheetId="26">#REF!</definedName>
    <definedName name="CONSOA6B" localSheetId="89">#REF!</definedName>
    <definedName name="CONSOA6B" localSheetId="91">#REF!</definedName>
    <definedName name="CONSOA6B" localSheetId="9">#REF!</definedName>
    <definedName name="CONSOA6B">#REF!</definedName>
    <definedName name="CONSOA6C" localSheetId="103">#REF!</definedName>
    <definedName name="CONSOA6C" localSheetId="26">#REF!</definedName>
    <definedName name="CONSOA6C" localSheetId="89">#REF!</definedName>
    <definedName name="CONSOA6C" localSheetId="91">#REF!</definedName>
    <definedName name="CONSOA6C" localSheetId="9">#REF!</definedName>
    <definedName name="CONSOA6C">#REF!</definedName>
    <definedName name="CONSOA6CA" localSheetId="103">#REF!</definedName>
    <definedName name="CONSOA6CA" localSheetId="26">#REF!</definedName>
    <definedName name="CONSOA6CA" localSheetId="89">#REF!</definedName>
    <definedName name="CONSOA6CA" localSheetId="91">#REF!</definedName>
    <definedName name="CONSOA6CA" localSheetId="9">#REF!</definedName>
    <definedName name="CONSOA6CA">#REF!</definedName>
    <definedName name="CONSOA6CB" localSheetId="103">#REF!</definedName>
    <definedName name="CONSOA6CB" localSheetId="26">#REF!</definedName>
    <definedName name="CONSOA6CB" localSheetId="89">#REF!</definedName>
    <definedName name="CONSOA6CB" localSheetId="91">#REF!</definedName>
    <definedName name="CONSOA6CB" localSheetId="9">#REF!</definedName>
    <definedName name="CONSOA6CB">#REF!</definedName>
    <definedName name="CONSOA6CC" localSheetId="103">#REF!</definedName>
    <definedName name="CONSOA6CC" localSheetId="26">#REF!</definedName>
    <definedName name="CONSOA6CC" localSheetId="89">#REF!</definedName>
    <definedName name="CONSOA6CC" localSheetId="91">#REF!</definedName>
    <definedName name="CONSOA6CC" localSheetId="9">#REF!</definedName>
    <definedName name="CONSOA6CC">#REF!</definedName>
    <definedName name="CONSOA6D" localSheetId="103">#REF!</definedName>
    <definedName name="CONSOA6D" localSheetId="26">#REF!</definedName>
    <definedName name="CONSOA6D" localSheetId="89">#REF!</definedName>
    <definedName name="CONSOA6D" localSheetId="91">#REF!</definedName>
    <definedName name="CONSOA6D" localSheetId="9">#REF!</definedName>
    <definedName name="CONSOA6D">#REF!</definedName>
    <definedName name="CONSOA7" localSheetId="103">#REF!</definedName>
    <definedName name="CONSOA7" localSheetId="26">#REF!</definedName>
    <definedName name="CONSOA7" localSheetId="89">#REF!</definedName>
    <definedName name="CONSOA7" localSheetId="91">#REF!</definedName>
    <definedName name="CONSOA7" localSheetId="9">#REF!</definedName>
    <definedName name="CONSOA7">#REF!</definedName>
    <definedName name="CONSOA7A" localSheetId="103">#REF!</definedName>
    <definedName name="CONSOA7A" localSheetId="26">#REF!</definedName>
    <definedName name="CONSOA7A" localSheetId="89">#REF!</definedName>
    <definedName name="CONSOA7A" localSheetId="91">#REF!</definedName>
    <definedName name="CONSOA7A" localSheetId="9">#REF!</definedName>
    <definedName name="CONSOA7A">#REF!</definedName>
    <definedName name="CONSOa7a1" localSheetId="103">#REF!</definedName>
    <definedName name="CONSOa7a1" localSheetId="26">#REF!</definedName>
    <definedName name="CONSOa7a1" localSheetId="89">#REF!</definedName>
    <definedName name="CONSOa7a1" localSheetId="91">#REF!</definedName>
    <definedName name="CONSOa7a1" localSheetId="9">#REF!</definedName>
    <definedName name="CONSOa7a1">#REF!</definedName>
    <definedName name="CONSOa7a2" localSheetId="103">#REF!</definedName>
    <definedName name="CONSOa7a2" localSheetId="26">#REF!</definedName>
    <definedName name="CONSOa7a2" localSheetId="89">#REF!</definedName>
    <definedName name="CONSOa7a2" localSheetId="91">#REF!</definedName>
    <definedName name="CONSOa7a2" localSheetId="9">#REF!</definedName>
    <definedName name="CONSOa7a2">#REF!</definedName>
    <definedName name="CONSOa7a3" localSheetId="103">#REF!</definedName>
    <definedName name="CONSOa7a3" localSheetId="26">#REF!</definedName>
    <definedName name="CONSOa7a3" localSheetId="89">#REF!</definedName>
    <definedName name="CONSOa7a3" localSheetId="91">#REF!</definedName>
    <definedName name="CONSOa7a3" localSheetId="9">#REF!</definedName>
    <definedName name="CONSOa7a3">#REF!</definedName>
    <definedName name="CONSOa7a4" localSheetId="103">#REF!</definedName>
    <definedName name="CONSOa7a4" localSheetId="26">#REF!</definedName>
    <definedName name="CONSOa7a4" localSheetId="89">#REF!</definedName>
    <definedName name="CONSOa7a4" localSheetId="91">#REF!</definedName>
    <definedName name="CONSOa7a4" localSheetId="9">#REF!</definedName>
    <definedName name="CONSOa7a4">#REF!</definedName>
    <definedName name="CONSOa7a5" localSheetId="103">#REF!</definedName>
    <definedName name="CONSOa7a5" localSheetId="26">#REF!</definedName>
    <definedName name="CONSOa7a5" localSheetId="89">#REF!</definedName>
    <definedName name="CONSOa7a5" localSheetId="91">#REF!</definedName>
    <definedName name="CONSOa7a5" localSheetId="9">#REF!</definedName>
    <definedName name="CONSOa7a5">#REF!</definedName>
    <definedName name="CONSOa7a6" localSheetId="103">#REF!</definedName>
    <definedName name="CONSOa7a6" localSheetId="26">#REF!</definedName>
    <definedName name="CONSOa7a6" localSheetId="89">#REF!</definedName>
    <definedName name="CONSOa7a6" localSheetId="91">#REF!</definedName>
    <definedName name="CONSOa7a6" localSheetId="9">#REF!</definedName>
    <definedName name="CONSOa7a6">#REF!</definedName>
    <definedName name="CONSOA7B" localSheetId="103">#REF!</definedName>
    <definedName name="CONSOA7B" localSheetId="26">#REF!</definedName>
    <definedName name="CONSOA7B" localSheetId="89">#REF!</definedName>
    <definedName name="CONSOA7B" localSheetId="91">#REF!</definedName>
    <definedName name="CONSOA7B" localSheetId="9">#REF!</definedName>
    <definedName name="CONSOA7B">#REF!</definedName>
    <definedName name="CONSOA7C" localSheetId="103">#REF!</definedName>
    <definedName name="CONSOA7C" localSheetId="26">#REF!</definedName>
    <definedName name="CONSOA7C" localSheetId="89">#REF!</definedName>
    <definedName name="CONSOA7C" localSheetId="91">#REF!</definedName>
    <definedName name="CONSOA7C" localSheetId="9">#REF!</definedName>
    <definedName name="CONSOA7C">#REF!</definedName>
    <definedName name="CONSOA7CA" localSheetId="103">#REF!</definedName>
    <definedName name="CONSOA7CA" localSheetId="26">#REF!</definedName>
    <definedName name="CONSOA7CA" localSheetId="89">#REF!</definedName>
    <definedName name="CONSOA7CA" localSheetId="91">#REF!</definedName>
    <definedName name="CONSOA7CA" localSheetId="9">#REF!</definedName>
    <definedName name="CONSOA7CA">#REF!</definedName>
    <definedName name="CONSOA8" localSheetId="103">#REF!</definedName>
    <definedName name="CONSOA8" localSheetId="26">#REF!</definedName>
    <definedName name="CONSOA8" localSheetId="89">#REF!</definedName>
    <definedName name="CONSOA8" localSheetId="91">#REF!</definedName>
    <definedName name="CONSOA8" localSheetId="9">#REF!</definedName>
    <definedName name="CONSOA8">#REF!</definedName>
    <definedName name="CONSOA8A" localSheetId="103">#REF!</definedName>
    <definedName name="CONSOA8A" localSheetId="26">#REF!</definedName>
    <definedName name="CONSOA8A" localSheetId="89">#REF!</definedName>
    <definedName name="CONSOA8A" localSheetId="91">#REF!</definedName>
    <definedName name="CONSOA8A" localSheetId="9">#REF!</definedName>
    <definedName name="CONSOA8A">#REF!</definedName>
    <definedName name="CONSOA8A1" localSheetId="103">#REF!</definedName>
    <definedName name="CONSOA8A1" localSheetId="26">#REF!</definedName>
    <definedName name="CONSOA8A1" localSheetId="89">#REF!</definedName>
    <definedName name="CONSOA8A1" localSheetId="91">#REF!</definedName>
    <definedName name="CONSOA8A1" localSheetId="9">#REF!</definedName>
    <definedName name="CONSOA8A1">#REF!</definedName>
    <definedName name="CONSOA8A2" localSheetId="103">#REF!</definedName>
    <definedName name="CONSOA8A2" localSheetId="26">#REF!</definedName>
    <definedName name="CONSOA8A2" localSheetId="89">#REF!</definedName>
    <definedName name="CONSOA8A2" localSheetId="91">#REF!</definedName>
    <definedName name="CONSOA8A2" localSheetId="9">#REF!</definedName>
    <definedName name="CONSOA8A2">#REF!</definedName>
    <definedName name="CONSOA8B" localSheetId="103">#REF!</definedName>
    <definedName name="CONSOA8B" localSheetId="26">#REF!</definedName>
    <definedName name="CONSOA8B" localSheetId="89">#REF!</definedName>
    <definedName name="CONSOA8B" localSheetId="91">#REF!</definedName>
    <definedName name="CONSOA8B" localSheetId="9">#REF!</definedName>
    <definedName name="CONSOA8B">#REF!</definedName>
    <definedName name="CONSOA8C" localSheetId="103">#REF!</definedName>
    <definedName name="CONSOA8C" localSheetId="26">#REF!</definedName>
    <definedName name="CONSOA8C" localSheetId="89">#REF!</definedName>
    <definedName name="CONSOA8C" localSheetId="91">#REF!</definedName>
    <definedName name="CONSOA8C" localSheetId="9">#REF!</definedName>
    <definedName name="CONSOA8C">#REF!</definedName>
    <definedName name="CONSOA8CA" localSheetId="103">#REF!</definedName>
    <definedName name="CONSOA8CA" localSheetId="26">#REF!</definedName>
    <definedName name="CONSOA8CA" localSheetId="89">#REF!</definedName>
    <definedName name="CONSOA8CA" localSheetId="91">#REF!</definedName>
    <definedName name="CONSOA8CA" localSheetId="9">#REF!</definedName>
    <definedName name="CONSOA8CA">#REF!</definedName>
    <definedName name="CONSOA8CB" localSheetId="103">#REF!</definedName>
    <definedName name="CONSOA8CB" localSheetId="26">#REF!</definedName>
    <definedName name="CONSOA8CB" localSheetId="89">#REF!</definedName>
    <definedName name="CONSOA8CB" localSheetId="91">#REF!</definedName>
    <definedName name="CONSOA8CB" localSheetId="9">#REF!</definedName>
    <definedName name="CONSOA8CB">#REF!</definedName>
    <definedName name="CONSOA8CC" localSheetId="103">#REF!</definedName>
    <definedName name="CONSOA8CC" localSheetId="26">#REF!</definedName>
    <definedName name="CONSOA8CC" localSheetId="89">#REF!</definedName>
    <definedName name="CONSOA8CC" localSheetId="91">#REF!</definedName>
    <definedName name="CONSOA8CC" localSheetId="9">#REF!</definedName>
    <definedName name="CONSOA8CC">#REF!</definedName>
    <definedName name="CONSOA8CD" localSheetId="103">#REF!</definedName>
    <definedName name="CONSOA8CD" localSheetId="26">#REF!</definedName>
    <definedName name="CONSOA8CD" localSheetId="89">#REF!</definedName>
    <definedName name="CONSOA8CD" localSheetId="91">#REF!</definedName>
    <definedName name="CONSOA8CD" localSheetId="9">#REF!</definedName>
    <definedName name="CONSOA8CD">#REF!</definedName>
    <definedName name="CONSOA8CE" localSheetId="103">#REF!</definedName>
    <definedName name="CONSOA8CE" localSheetId="26">#REF!</definedName>
    <definedName name="CONSOA8CE" localSheetId="89">#REF!</definedName>
    <definedName name="CONSOA8CE" localSheetId="91">#REF!</definedName>
    <definedName name="CONSOA8CE" localSheetId="9">#REF!</definedName>
    <definedName name="CONSOA8CE">#REF!</definedName>
    <definedName name="CONSOA9" localSheetId="103">#REF!</definedName>
    <definedName name="CONSOA9" localSheetId="26">#REF!</definedName>
    <definedName name="CONSOA9" localSheetId="89">#REF!</definedName>
    <definedName name="CONSOA9" localSheetId="91">#REF!</definedName>
    <definedName name="CONSOA9" localSheetId="9">#REF!</definedName>
    <definedName name="CONSOA9">#REF!</definedName>
    <definedName name="CONSOAMCB" localSheetId="103">#REF!</definedName>
    <definedName name="CONSOAMCB" localSheetId="26">#REF!</definedName>
    <definedName name="CONSOAMCB" localSheetId="89">#REF!</definedName>
    <definedName name="CONSOAMCB" localSheetId="91">#REF!</definedName>
    <definedName name="CONSOAMCB" localSheetId="9">#REF!</definedName>
    <definedName name="CONSOAMCB">#REF!</definedName>
    <definedName name="CONSOAREGUL" localSheetId="103">#REF!</definedName>
    <definedName name="CONSOAREGUL" localSheetId="26">#REF!</definedName>
    <definedName name="CONSOAREGUL" localSheetId="89">#REF!</definedName>
    <definedName name="CONSOAREGUL" localSheetId="91">#REF!</definedName>
    <definedName name="CONSOAREGUL" localSheetId="9">#REF!</definedName>
    <definedName name="CONSOAREGUL">#REF!</definedName>
    <definedName name="CONSOB0" localSheetId="103">#REF!</definedName>
    <definedName name="CONSOB0" localSheetId="26">#REF!</definedName>
    <definedName name="CONSOB0" localSheetId="89">#REF!</definedName>
    <definedName name="CONSOB0" localSheetId="91">#REF!</definedName>
    <definedName name="CONSOB0" localSheetId="9">#REF!</definedName>
    <definedName name="CONSOB0">#REF!</definedName>
    <definedName name="CONSOB01" localSheetId="103">#REF!</definedName>
    <definedName name="CONSOB01" localSheetId="26">#REF!</definedName>
    <definedName name="CONSOB01" localSheetId="89">#REF!</definedName>
    <definedName name="CONSOB01" localSheetId="91">#REF!</definedName>
    <definedName name="CONSOB01" localSheetId="9">#REF!</definedName>
    <definedName name="CONSOB01">#REF!</definedName>
    <definedName name="CONSOB02" localSheetId="103">#REF!</definedName>
    <definedName name="CONSOB02" localSheetId="26">#REF!</definedName>
    <definedName name="CONSOB02" localSheetId="89">#REF!</definedName>
    <definedName name="CONSOB02" localSheetId="91">#REF!</definedName>
    <definedName name="CONSOB02" localSheetId="9">#REF!</definedName>
    <definedName name="CONSOB02">#REF!</definedName>
    <definedName name="CONSOB03" localSheetId="103">#REF!</definedName>
    <definedName name="CONSOB03" localSheetId="26">#REF!</definedName>
    <definedName name="CONSOB03" localSheetId="89">#REF!</definedName>
    <definedName name="CONSOB03" localSheetId="91">#REF!</definedName>
    <definedName name="CONSOB03" localSheetId="9">#REF!</definedName>
    <definedName name="CONSOB03">#REF!</definedName>
    <definedName name="CONSOB1" localSheetId="103">#REF!</definedName>
    <definedName name="CONSOB1" localSheetId="26">#REF!</definedName>
    <definedName name="CONSOB1" localSheetId="89">#REF!</definedName>
    <definedName name="CONSOB1" localSheetId="91">#REF!</definedName>
    <definedName name="CONSOB1" localSheetId="9">#REF!</definedName>
    <definedName name="CONSOB1">#REF!</definedName>
    <definedName name="CONSOB1A" localSheetId="103">#REF!</definedName>
    <definedName name="CONSOB1A" localSheetId="26">#REF!</definedName>
    <definedName name="CONSOB1A" localSheetId="89">#REF!</definedName>
    <definedName name="CONSOB1A" localSheetId="91">#REF!</definedName>
    <definedName name="CONSOB1A" localSheetId="9">#REF!</definedName>
    <definedName name="CONSOB1A">#REF!</definedName>
    <definedName name="CONSOB1B" localSheetId="103">#REF!</definedName>
    <definedName name="CONSOB1B" localSheetId="26">#REF!</definedName>
    <definedName name="CONSOB1B" localSheetId="89">#REF!</definedName>
    <definedName name="CONSOB1B" localSheetId="91">#REF!</definedName>
    <definedName name="CONSOB1B" localSheetId="9">#REF!</definedName>
    <definedName name="CONSOB1B">#REF!</definedName>
    <definedName name="CONSOB1C" localSheetId="103">#REF!</definedName>
    <definedName name="CONSOB1C" localSheetId="26">#REF!</definedName>
    <definedName name="CONSOB1C" localSheetId="89">#REF!</definedName>
    <definedName name="CONSOB1C" localSheetId="91">#REF!</definedName>
    <definedName name="CONSOB1C" localSheetId="9">#REF!</definedName>
    <definedName name="CONSOB1C">#REF!</definedName>
    <definedName name="CONSOB1D" localSheetId="103">#REF!</definedName>
    <definedName name="CONSOB1D" localSheetId="26">#REF!</definedName>
    <definedName name="CONSOB1D" localSheetId="89">#REF!</definedName>
    <definedName name="CONSOB1D" localSheetId="91">#REF!</definedName>
    <definedName name="CONSOB1D" localSheetId="9">#REF!</definedName>
    <definedName name="CONSOB1D">#REF!</definedName>
    <definedName name="CONSOB1E" localSheetId="103">#REF!</definedName>
    <definedName name="CONSOB1E" localSheetId="26">#REF!</definedName>
    <definedName name="CONSOB1E" localSheetId="89">#REF!</definedName>
    <definedName name="CONSOB1E" localSheetId="91">#REF!</definedName>
    <definedName name="CONSOB1E" localSheetId="9">#REF!</definedName>
    <definedName name="CONSOB1E">#REF!</definedName>
    <definedName name="CONSOB1F" localSheetId="103">#REF!</definedName>
    <definedName name="CONSOB1F" localSheetId="26">#REF!</definedName>
    <definedName name="CONSOB1F" localSheetId="89">#REF!</definedName>
    <definedName name="CONSOB1F" localSheetId="91">#REF!</definedName>
    <definedName name="CONSOB1F" localSheetId="9">#REF!</definedName>
    <definedName name="CONSOB1F">#REF!</definedName>
    <definedName name="CONSOB1R" localSheetId="103">#REF!</definedName>
    <definedName name="CONSOB1R" localSheetId="26">#REF!</definedName>
    <definedName name="CONSOB1R" localSheetId="89">#REF!</definedName>
    <definedName name="CONSOB1R" localSheetId="91">#REF!</definedName>
    <definedName name="CONSOB1R" localSheetId="9">#REF!</definedName>
    <definedName name="CONSOB1R">#REF!</definedName>
    <definedName name="CONSOB1S" localSheetId="103">#REF!</definedName>
    <definedName name="CONSOB1S" localSheetId="26">#REF!</definedName>
    <definedName name="CONSOB1S" localSheetId="89">#REF!</definedName>
    <definedName name="CONSOB1S" localSheetId="91">#REF!</definedName>
    <definedName name="CONSOB1S" localSheetId="9">#REF!</definedName>
    <definedName name="CONSOB1S">#REF!</definedName>
    <definedName name="CONSOB2" localSheetId="103">#REF!</definedName>
    <definedName name="CONSOB2" localSheetId="26">#REF!</definedName>
    <definedName name="CONSOB2" localSheetId="89">#REF!</definedName>
    <definedName name="CONSOB2" localSheetId="91">#REF!</definedName>
    <definedName name="CONSOB2" localSheetId="9">#REF!</definedName>
    <definedName name="CONSOB2">#REF!</definedName>
    <definedName name="CONSOB3" localSheetId="103">#REF!</definedName>
    <definedName name="CONSOB3" localSheetId="26">#REF!</definedName>
    <definedName name="CONSOB3" localSheetId="89">#REF!</definedName>
    <definedName name="CONSOB3" localSheetId="91">#REF!</definedName>
    <definedName name="CONSOB3" localSheetId="9">#REF!</definedName>
    <definedName name="CONSOB3">#REF!</definedName>
    <definedName name="CONSOB30" localSheetId="103">#REF!</definedName>
    <definedName name="CONSOB30" localSheetId="26">#REF!</definedName>
    <definedName name="CONSOB30" localSheetId="89">#REF!</definedName>
    <definedName name="CONSOB30" localSheetId="91">#REF!</definedName>
    <definedName name="CONSOB30" localSheetId="9">#REF!</definedName>
    <definedName name="CONSOB30">#REF!</definedName>
    <definedName name="CONSOB3A" localSheetId="103">#REF!</definedName>
    <definedName name="CONSOB3A" localSheetId="26">#REF!</definedName>
    <definedName name="CONSOB3A" localSheetId="89">#REF!</definedName>
    <definedName name="CONSOB3A" localSheetId="91">#REF!</definedName>
    <definedName name="CONSOB3A" localSheetId="9">#REF!</definedName>
    <definedName name="CONSOB3A">#REF!</definedName>
    <definedName name="CONSOB3B" localSheetId="103">#REF!</definedName>
    <definedName name="CONSOB3B" localSheetId="26">#REF!</definedName>
    <definedName name="CONSOB3B" localSheetId="89">#REF!</definedName>
    <definedName name="CONSOB3B" localSheetId="91">#REF!</definedName>
    <definedName name="CONSOB3B" localSheetId="9">#REF!</definedName>
    <definedName name="CONSOB3B">#REF!</definedName>
    <definedName name="CONSOB3B1" localSheetId="103">#REF!</definedName>
    <definedName name="CONSOB3B1" localSheetId="26">#REF!</definedName>
    <definedName name="CONSOB3B1" localSheetId="89">#REF!</definedName>
    <definedName name="CONSOB3B1" localSheetId="91">#REF!</definedName>
    <definedName name="CONSOB3B1" localSheetId="9">#REF!</definedName>
    <definedName name="CONSOB3B1">#REF!</definedName>
    <definedName name="CONSOB3B2" localSheetId="103">#REF!</definedName>
    <definedName name="CONSOB3B2" localSheetId="26">#REF!</definedName>
    <definedName name="CONSOB3B2" localSheetId="89">#REF!</definedName>
    <definedName name="CONSOB3B2" localSheetId="91">#REF!</definedName>
    <definedName name="CONSOB3B2" localSheetId="9">#REF!</definedName>
    <definedName name="CONSOB3B2">#REF!</definedName>
    <definedName name="CONSOB3C" localSheetId="103">#REF!</definedName>
    <definedName name="CONSOB3C" localSheetId="26">#REF!</definedName>
    <definedName name="CONSOB3C" localSheetId="89">#REF!</definedName>
    <definedName name="CONSOB3C" localSheetId="91">#REF!</definedName>
    <definedName name="CONSOB3C" localSheetId="9">#REF!</definedName>
    <definedName name="CONSOB3C">#REF!</definedName>
    <definedName name="CONSOB3C1" localSheetId="103">#REF!</definedName>
    <definedName name="CONSOB3C1" localSheetId="26">#REF!</definedName>
    <definedName name="CONSOB3C1" localSheetId="89">#REF!</definedName>
    <definedName name="CONSOB3C1" localSheetId="91">#REF!</definedName>
    <definedName name="CONSOB3C1" localSheetId="9">#REF!</definedName>
    <definedName name="CONSOB3C1">#REF!</definedName>
    <definedName name="CONSOB3C2" localSheetId="103">#REF!</definedName>
    <definedName name="CONSOB3C2" localSheetId="26">#REF!</definedName>
    <definedName name="CONSOB3C2" localSheetId="89">#REF!</definedName>
    <definedName name="CONSOB3C2" localSheetId="91">#REF!</definedName>
    <definedName name="CONSOB3C2" localSheetId="9">#REF!</definedName>
    <definedName name="CONSOB3C2">#REF!</definedName>
    <definedName name="CONSOB3D" localSheetId="103">#REF!</definedName>
    <definedName name="CONSOB3D" localSheetId="26">#REF!</definedName>
    <definedName name="CONSOB3D" localSheetId="89">#REF!</definedName>
    <definedName name="CONSOB3D" localSheetId="91">#REF!</definedName>
    <definedName name="CONSOB3D" localSheetId="9">#REF!</definedName>
    <definedName name="CONSOB3D">#REF!</definedName>
    <definedName name="CONSOB3D1" localSheetId="103">#REF!</definedName>
    <definedName name="CONSOB3D1" localSheetId="26">#REF!</definedName>
    <definedName name="CONSOB3D1" localSheetId="89">#REF!</definedName>
    <definedName name="CONSOB3D1" localSheetId="91">#REF!</definedName>
    <definedName name="CONSOB3D1" localSheetId="9">#REF!</definedName>
    <definedName name="CONSOB3D1">#REF!</definedName>
    <definedName name="CONSOB3D2" localSheetId="103">#REF!</definedName>
    <definedName name="CONSOB3D2" localSheetId="26">#REF!</definedName>
    <definedName name="CONSOB3D2" localSheetId="89">#REF!</definedName>
    <definedName name="CONSOB3D2" localSheetId="91">#REF!</definedName>
    <definedName name="CONSOB3D2" localSheetId="9">#REF!</definedName>
    <definedName name="CONSOB3D2">#REF!</definedName>
    <definedName name="CONSOB3E" localSheetId="103">#REF!</definedName>
    <definedName name="CONSOB3E" localSheetId="26">#REF!</definedName>
    <definedName name="CONSOB3E" localSheetId="89">#REF!</definedName>
    <definedName name="CONSOB3E" localSheetId="91">#REF!</definedName>
    <definedName name="CONSOB3E" localSheetId="9">#REF!</definedName>
    <definedName name="CONSOB3E">#REF!</definedName>
    <definedName name="CONSOB3E1" localSheetId="103">#REF!</definedName>
    <definedName name="CONSOB3E1" localSheetId="26">#REF!</definedName>
    <definedName name="CONSOB3E1" localSheetId="89">#REF!</definedName>
    <definedName name="CONSOB3E1" localSheetId="91">#REF!</definedName>
    <definedName name="CONSOB3E1" localSheetId="9">#REF!</definedName>
    <definedName name="CONSOB3E1">#REF!</definedName>
    <definedName name="CONSOB3E2" localSheetId="103">#REF!</definedName>
    <definedName name="CONSOB3E2" localSheetId="26">#REF!</definedName>
    <definedName name="CONSOB3E2" localSheetId="89">#REF!</definedName>
    <definedName name="CONSOB3E2" localSheetId="91">#REF!</definedName>
    <definedName name="CONSOB3E2" localSheetId="9">#REF!</definedName>
    <definedName name="CONSOB3E2">#REF!</definedName>
    <definedName name="CONSOB3F" localSheetId="103">#REF!</definedName>
    <definedName name="CONSOB3F" localSheetId="26">#REF!</definedName>
    <definedName name="CONSOB3F" localSheetId="89">#REF!</definedName>
    <definedName name="CONSOB3F" localSheetId="91">#REF!</definedName>
    <definedName name="CONSOB3F" localSheetId="9">#REF!</definedName>
    <definedName name="CONSOB3F">#REF!</definedName>
    <definedName name="CONSOB3F1" localSheetId="103">#REF!</definedName>
    <definedName name="CONSOB3F1" localSheetId="26">#REF!</definedName>
    <definedName name="CONSOB3F1" localSheetId="89">#REF!</definedName>
    <definedName name="CONSOB3F1" localSheetId="91">#REF!</definedName>
    <definedName name="CONSOB3F1" localSheetId="9">#REF!</definedName>
    <definedName name="CONSOB3F1">#REF!</definedName>
    <definedName name="CONSOB3F2" localSheetId="103">#REF!</definedName>
    <definedName name="CONSOB3F2" localSheetId="26">#REF!</definedName>
    <definedName name="CONSOB3F2" localSheetId="89">#REF!</definedName>
    <definedName name="CONSOB3F2" localSheetId="91">#REF!</definedName>
    <definedName name="CONSOB3F2" localSheetId="9">#REF!</definedName>
    <definedName name="CONSOB3F2">#REF!</definedName>
    <definedName name="CONSOB3G" localSheetId="103">#REF!</definedName>
    <definedName name="CONSOB3G" localSheetId="26">#REF!</definedName>
    <definedName name="CONSOB3G" localSheetId="89">#REF!</definedName>
    <definedName name="CONSOB3G" localSheetId="91">#REF!</definedName>
    <definedName name="CONSOB3G" localSheetId="9">#REF!</definedName>
    <definedName name="CONSOB3G">#REF!</definedName>
    <definedName name="CONSOB3G1" localSheetId="103">#REF!</definedName>
    <definedName name="CONSOB3G1" localSheetId="26">#REF!</definedName>
    <definedName name="CONSOB3G1" localSheetId="89">#REF!</definedName>
    <definedName name="CONSOB3G1" localSheetId="91">#REF!</definedName>
    <definedName name="CONSOB3G1" localSheetId="9">#REF!</definedName>
    <definedName name="CONSOB3G1">#REF!</definedName>
    <definedName name="CONSOB3G2" localSheetId="103">#REF!</definedName>
    <definedName name="CONSOB3G2" localSheetId="26">#REF!</definedName>
    <definedName name="CONSOB3G2" localSheetId="89">#REF!</definedName>
    <definedName name="CONSOB3G2" localSheetId="91">#REF!</definedName>
    <definedName name="CONSOB3G2" localSheetId="9">#REF!</definedName>
    <definedName name="CONSOB3G2">#REF!</definedName>
    <definedName name="CONSOB3H" localSheetId="103">#REF!</definedName>
    <definedName name="CONSOB3H" localSheetId="26">#REF!</definedName>
    <definedName name="CONSOB3H" localSheetId="89">#REF!</definedName>
    <definedName name="CONSOB3H" localSheetId="91">#REF!</definedName>
    <definedName name="CONSOB3H" localSheetId="9">#REF!</definedName>
    <definedName name="CONSOB3H">#REF!</definedName>
    <definedName name="CONSOB3I" localSheetId="103">#REF!</definedName>
    <definedName name="CONSOB3I" localSheetId="26">#REF!</definedName>
    <definedName name="CONSOB3I" localSheetId="89">#REF!</definedName>
    <definedName name="CONSOB3I" localSheetId="91">#REF!</definedName>
    <definedName name="CONSOB3I" localSheetId="9">#REF!</definedName>
    <definedName name="CONSOB3I">#REF!</definedName>
    <definedName name="CONSOB3I1" localSheetId="103">#REF!</definedName>
    <definedName name="CONSOB3I1" localSheetId="26">#REF!</definedName>
    <definedName name="CONSOB3I1" localSheetId="89">#REF!</definedName>
    <definedName name="CONSOB3I1" localSheetId="91">#REF!</definedName>
    <definedName name="CONSOB3I1" localSheetId="9">#REF!</definedName>
    <definedName name="CONSOB3I1">#REF!</definedName>
    <definedName name="CONSOB3I2" localSheetId="103">#REF!</definedName>
    <definedName name="CONSOB3I2" localSheetId="26">#REF!</definedName>
    <definedName name="CONSOB3I2" localSheetId="89">#REF!</definedName>
    <definedName name="CONSOB3I2" localSheetId="91">#REF!</definedName>
    <definedName name="CONSOB3I2" localSheetId="9">#REF!</definedName>
    <definedName name="CONSOB3I2">#REF!</definedName>
    <definedName name="CONSOB4" localSheetId="103">#REF!</definedName>
    <definedName name="CONSOB4" localSheetId="26">#REF!</definedName>
    <definedName name="CONSOB4" localSheetId="89">#REF!</definedName>
    <definedName name="CONSOB4" localSheetId="91">#REF!</definedName>
    <definedName name="CONSOB4" localSheetId="9">#REF!</definedName>
    <definedName name="CONSOB4">#REF!</definedName>
    <definedName name="CONSOB5" localSheetId="103">#REF!</definedName>
    <definedName name="CONSOB5" localSheetId="26">#REF!</definedName>
    <definedName name="CONSOB5" localSheetId="89">#REF!</definedName>
    <definedName name="CONSOB5" localSheetId="91">#REF!</definedName>
    <definedName name="CONSOB5" localSheetId="9">#REF!</definedName>
    <definedName name="CONSOB5">#REF!</definedName>
    <definedName name="CONSOB5A" localSheetId="103">#REF!</definedName>
    <definedName name="CONSOB5A" localSheetId="26">#REF!</definedName>
    <definedName name="CONSOB5A" localSheetId="89">#REF!</definedName>
    <definedName name="CONSOB5A" localSheetId="91">#REF!</definedName>
    <definedName name="CONSOB5A" localSheetId="9">#REF!</definedName>
    <definedName name="CONSOB5A">#REF!</definedName>
    <definedName name="CONSOB5B" localSheetId="103">#REF!</definedName>
    <definedName name="CONSOB5B" localSheetId="26">#REF!</definedName>
    <definedName name="CONSOB5B" localSheetId="89">#REF!</definedName>
    <definedName name="CONSOB5B" localSheetId="91">#REF!</definedName>
    <definedName name="CONSOB5B" localSheetId="9">#REF!</definedName>
    <definedName name="CONSOB5B">#REF!</definedName>
    <definedName name="CONSOB5C" localSheetId="103">#REF!</definedName>
    <definedName name="CONSOB5C" localSheetId="26">#REF!</definedName>
    <definedName name="CONSOB5C" localSheetId="89">#REF!</definedName>
    <definedName name="CONSOB5C" localSheetId="91">#REF!</definedName>
    <definedName name="CONSOB5C" localSheetId="9">#REF!</definedName>
    <definedName name="CONSOB5C">#REF!</definedName>
    <definedName name="CONSOB5D" localSheetId="103">#REF!</definedName>
    <definedName name="CONSOB5D" localSheetId="26">#REF!</definedName>
    <definedName name="CONSOB5D" localSheetId="89">#REF!</definedName>
    <definedName name="CONSOB5D" localSheetId="91">#REF!</definedName>
    <definedName name="CONSOB5D" localSheetId="9">#REF!</definedName>
    <definedName name="CONSOB5D">#REF!</definedName>
    <definedName name="CONSOB5E" localSheetId="103">#REF!</definedName>
    <definedName name="CONSOB5E" localSheetId="26">#REF!</definedName>
    <definedName name="CONSOB5E" localSheetId="89">#REF!</definedName>
    <definedName name="CONSOB5E" localSheetId="91">#REF!</definedName>
    <definedName name="CONSOB5E" localSheetId="9">#REF!</definedName>
    <definedName name="CONSOB5E">#REF!</definedName>
    <definedName name="CONSOB6" localSheetId="103">#REF!</definedName>
    <definedName name="CONSOB6" localSheetId="26">#REF!</definedName>
    <definedName name="CONSOB6" localSheetId="89">#REF!</definedName>
    <definedName name="CONSOB6" localSheetId="91">#REF!</definedName>
    <definedName name="CONSOB6" localSheetId="9">#REF!</definedName>
    <definedName name="CONSOB6">#REF!</definedName>
    <definedName name="CONSOB7" localSheetId="103">#REF!</definedName>
    <definedName name="CONSOB7" localSheetId="26">#REF!</definedName>
    <definedName name="CONSOB7" localSheetId="89">#REF!</definedName>
    <definedName name="CONSOB7" localSheetId="91">#REF!</definedName>
    <definedName name="CONSOB7" localSheetId="9">#REF!</definedName>
    <definedName name="CONSOB7">#REF!</definedName>
    <definedName name="CONSOB7A" localSheetId="103">#REF!</definedName>
    <definedName name="CONSOB7A" localSheetId="26">#REF!</definedName>
    <definedName name="CONSOB7A" localSheetId="89">#REF!</definedName>
    <definedName name="CONSOB7A" localSheetId="91">#REF!</definedName>
    <definedName name="CONSOB7A" localSheetId="9">#REF!</definedName>
    <definedName name="CONSOB7A">#REF!</definedName>
    <definedName name="CONSOB7B" localSheetId="103">#REF!</definedName>
    <definedName name="CONSOB7B" localSheetId="26">#REF!</definedName>
    <definedName name="CONSOB7B" localSheetId="89">#REF!</definedName>
    <definedName name="CONSOB7B" localSheetId="91">#REF!</definedName>
    <definedName name="CONSOB7B" localSheetId="9">#REF!</definedName>
    <definedName name="CONSOB7B">#REF!</definedName>
    <definedName name="CONSOB7C" localSheetId="103">#REF!</definedName>
    <definedName name="CONSOB7C" localSheetId="26">#REF!</definedName>
    <definedName name="CONSOB7C" localSheetId="89">#REF!</definedName>
    <definedName name="CONSOB7C" localSheetId="91">#REF!</definedName>
    <definedName name="CONSOB7C" localSheetId="9">#REF!</definedName>
    <definedName name="CONSOB7C">#REF!</definedName>
    <definedName name="CONSOB7D" localSheetId="103">#REF!</definedName>
    <definedName name="CONSOB7D" localSheetId="26">#REF!</definedName>
    <definedName name="CONSOB7D" localSheetId="89">#REF!</definedName>
    <definedName name="CONSOB7D" localSheetId="91">#REF!</definedName>
    <definedName name="CONSOB7D" localSheetId="9">#REF!</definedName>
    <definedName name="CONSOB7D">#REF!</definedName>
    <definedName name="CONSOB7EA" localSheetId="103">#REF!</definedName>
    <definedName name="CONSOB7EA" localSheetId="26">#REF!</definedName>
    <definedName name="CONSOB7EA" localSheetId="89">#REF!</definedName>
    <definedName name="CONSOB7EA" localSheetId="91">#REF!</definedName>
    <definedName name="CONSOB7EA" localSheetId="9">#REF!</definedName>
    <definedName name="CONSOB7EA">#REF!</definedName>
    <definedName name="CONSOB7EB" localSheetId="103">#REF!</definedName>
    <definedName name="CONSOB7EB" localSheetId="26">#REF!</definedName>
    <definedName name="CONSOB7EB" localSheetId="89">#REF!</definedName>
    <definedName name="CONSOB7EB" localSheetId="91">#REF!</definedName>
    <definedName name="CONSOB7EB" localSheetId="9">#REF!</definedName>
    <definedName name="CONSOB7EB">#REF!</definedName>
    <definedName name="CONSOB7EC" localSheetId="103">#REF!</definedName>
    <definedName name="CONSOB7EC" localSheetId="26">#REF!</definedName>
    <definedName name="CONSOB7EC" localSheetId="89">#REF!</definedName>
    <definedName name="CONSOB7EC" localSheetId="91">#REF!</definedName>
    <definedName name="CONSOB7EC" localSheetId="9">#REF!</definedName>
    <definedName name="CONSOB7EC">#REF!</definedName>
    <definedName name="CONSOB7ED" localSheetId="103">#REF!</definedName>
    <definedName name="CONSOB7ED" localSheetId="26">#REF!</definedName>
    <definedName name="CONSOB7ED" localSheetId="89">#REF!</definedName>
    <definedName name="CONSOB7ED" localSheetId="91">#REF!</definedName>
    <definedName name="CONSOB7ED" localSheetId="9">#REF!</definedName>
    <definedName name="CONSOB7ED">#REF!</definedName>
    <definedName name="CONSOB7EE" localSheetId="103">#REF!</definedName>
    <definedName name="CONSOB7EE" localSheetId="26">#REF!</definedName>
    <definedName name="CONSOB7EE" localSheetId="89">#REF!</definedName>
    <definedName name="CONSOB7EE" localSheetId="91">#REF!</definedName>
    <definedName name="CONSOB7EE" localSheetId="9">#REF!</definedName>
    <definedName name="CONSOB7EE">#REF!</definedName>
    <definedName name="CONSOB8" localSheetId="103">#REF!</definedName>
    <definedName name="CONSOB8" localSheetId="26">#REF!</definedName>
    <definedName name="CONSOB8" localSheetId="89">#REF!</definedName>
    <definedName name="CONSOB8" localSheetId="91">#REF!</definedName>
    <definedName name="CONSOB8" localSheetId="9">#REF!</definedName>
    <definedName name="CONSOB8">#REF!</definedName>
    <definedName name="CONSOB8CA" localSheetId="103">#REF!</definedName>
    <definedName name="CONSOB8CA" localSheetId="26">#REF!</definedName>
    <definedName name="CONSOB8CA" localSheetId="89">#REF!</definedName>
    <definedName name="CONSOB8CA" localSheetId="91">#REF!</definedName>
    <definedName name="CONSOB8CA" localSheetId="9">#REF!</definedName>
    <definedName name="CONSOB8CA">#REF!</definedName>
    <definedName name="CONSOB8CB" localSheetId="103">#REF!</definedName>
    <definedName name="CONSOB8CB" localSheetId="26">#REF!</definedName>
    <definedName name="CONSOB8CB" localSheetId="89">#REF!</definedName>
    <definedName name="CONSOB8CB" localSheetId="91">#REF!</definedName>
    <definedName name="CONSOB8CB" localSheetId="9">#REF!</definedName>
    <definedName name="CONSOB8CB">#REF!</definedName>
    <definedName name="CONSOB8CC" localSheetId="103">#REF!</definedName>
    <definedName name="CONSOB8CC" localSheetId="26">#REF!</definedName>
    <definedName name="CONSOB8CC" localSheetId="89">#REF!</definedName>
    <definedName name="CONSOB8CC" localSheetId="91">#REF!</definedName>
    <definedName name="CONSOB8CC" localSheetId="9">#REF!</definedName>
    <definedName name="CONSOB8CC">#REF!</definedName>
    <definedName name="CONSOB8CE" localSheetId="103">#REF!</definedName>
    <definedName name="CONSOB8CE" localSheetId="26">#REF!</definedName>
    <definedName name="CONSOB8CE" localSheetId="89">#REF!</definedName>
    <definedName name="CONSOB8CE" localSheetId="91">#REF!</definedName>
    <definedName name="CONSOB8CE" localSheetId="9">#REF!</definedName>
    <definedName name="CONSOB8CE">#REF!</definedName>
    <definedName name="CONSOB9" localSheetId="103">#REF!</definedName>
    <definedName name="CONSOB9" localSheetId="26">#REF!</definedName>
    <definedName name="CONSOB9" localSheetId="89">#REF!</definedName>
    <definedName name="CONSOB9" localSheetId="91">#REF!</definedName>
    <definedName name="CONSOB9" localSheetId="9">#REF!</definedName>
    <definedName name="CONSOB9">#REF!</definedName>
    <definedName name="CONSOCBAIL" localSheetId="103">#REF!</definedName>
    <definedName name="CONSOCBAIL" localSheetId="26">#REF!</definedName>
    <definedName name="CONSOCBAIL" localSheetId="89">#REF!</definedName>
    <definedName name="CONSOCBAIL" localSheetId="91">#REF!</definedName>
    <definedName name="CONSOCBAIL" localSheetId="9">#REF!</definedName>
    <definedName name="CONSOCBAIL">#REF!</definedName>
    <definedName name="CONSODETREPTIT" localSheetId="103">#REF!</definedName>
    <definedName name="CONSODETREPTIT" localSheetId="26">#REF!</definedName>
    <definedName name="CONSODETREPTIT" localSheetId="89">#REF!</definedName>
    <definedName name="CONSODETREPTIT" localSheetId="91">#REF!</definedName>
    <definedName name="CONSODETREPTIT" localSheetId="9">#REF!</definedName>
    <definedName name="CONSODETREPTIT">#REF!</definedName>
    <definedName name="CONSODOAR" localSheetId="103">#REF!</definedName>
    <definedName name="CONSODOAR" localSheetId="26">#REF!</definedName>
    <definedName name="CONSODOAR" localSheetId="89">#REF!</definedName>
    <definedName name="CONSODOAR" localSheetId="91">#REF!</definedName>
    <definedName name="CONSODOAR" localSheetId="9">#REF!</definedName>
    <definedName name="CONSODOAR">#REF!</definedName>
    <definedName name="CONSOFCC" localSheetId="103">#REF!</definedName>
    <definedName name="CONSOFCC" localSheetId="26">#REF!</definedName>
    <definedName name="CONSOFCC" localSheetId="89">#REF!</definedName>
    <definedName name="CONSOFCC" localSheetId="91">#REF!</definedName>
    <definedName name="CONSOFCC" localSheetId="9">#REF!</definedName>
    <definedName name="CONSOFCC">#REF!</definedName>
    <definedName name="CONSOII10" localSheetId="103">#REF!</definedName>
    <definedName name="CONSOII10" localSheetId="26">#REF!</definedName>
    <definedName name="CONSOII10" localSheetId="89">#REF!</definedName>
    <definedName name="CONSOII10" localSheetId="91">#REF!</definedName>
    <definedName name="CONSOII10" localSheetId="9">#REF!</definedName>
    <definedName name="CONSOII10">#REF!</definedName>
    <definedName name="consoII2" localSheetId="103">#REF!</definedName>
    <definedName name="consoII2" localSheetId="26">#REF!</definedName>
    <definedName name="consoII2" localSheetId="89">#REF!</definedName>
    <definedName name="consoII2" localSheetId="91">#REF!</definedName>
    <definedName name="consoII2" localSheetId="9">#REF!</definedName>
    <definedName name="consoII2">#REF!</definedName>
    <definedName name="CONSOII2A" localSheetId="103">#REF!</definedName>
    <definedName name="CONSOII2A" localSheetId="26">#REF!</definedName>
    <definedName name="CONSOII2A" localSheetId="89">#REF!</definedName>
    <definedName name="CONSOII2A" localSheetId="91">#REF!</definedName>
    <definedName name="CONSOII2A" localSheetId="9">#REF!</definedName>
    <definedName name="CONSOII2A">#REF!</definedName>
    <definedName name="CONSOII2B" localSheetId="103">#REF!</definedName>
    <definedName name="CONSOII2B" localSheetId="26">#REF!</definedName>
    <definedName name="CONSOII2B" localSheetId="89">#REF!</definedName>
    <definedName name="CONSOII2B" localSheetId="91">#REF!</definedName>
    <definedName name="CONSOII2B" localSheetId="9">#REF!</definedName>
    <definedName name="CONSOII2B">#REF!</definedName>
    <definedName name="CONSOII2C" localSheetId="103">#REF!</definedName>
    <definedName name="CONSOII2C" localSheetId="26">#REF!</definedName>
    <definedName name="CONSOII2C" localSheetId="89">#REF!</definedName>
    <definedName name="CONSOII2C" localSheetId="91">#REF!</definedName>
    <definedName name="CONSOII2C" localSheetId="9">#REF!</definedName>
    <definedName name="CONSOII2C">#REF!</definedName>
    <definedName name="consoII9" localSheetId="103">#REF!</definedName>
    <definedName name="consoII9" localSheetId="26">#REF!</definedName>
    <definedName name="consoII9" localSheetId="89">#REF!</definedName>
    <definedName name="consoII9" localSheetId="91">#REF!</definedName>
    <definedName name="consoII9" localSheetId="9">#REF!</definedName>
    <definedName name="consoII9">#REF!</definedName>
    <definedName name="CONSOII9A" localSheetId="103">#REF!</definedName>
    <definedName name="CONSOII9A" localSheetId="26">#REF!</definedName>
    <definedName name="CONSOII9A" localSheetId="89">#REF!</definedName>
    <definedName name="CONSOII9A" localSheetId="91">#REF!</definedName>
    <definedName name="CONSOII9A" localSheetId="9">#REF!</definedName>
    <definedName name="CONSOII9A">#REF!</definedName>
    <definedName name="consoii9a1" localSheetId="103">#REF!</definedName>
    <definedName name="consoii9a1" localSheetId="26">#REF!</definedName>
    <definedName name="consoii9a1" localSheetId="89">#REF!</definedName>
    <definedName name="consoii9a1" localSheetId="91">#REF!</definedName>
    <definedName name="consoii9a1" localSheetId="9">#REF!</definedName>
    <definedName name="consoii9a1">#REF!</definedName>
    <definedName name="consoii9a2" localSheetId="103">#REF!</definedName>
    <definedName name="consoii9a2" localSheetId="26">#REF!</definedName>
    <definedName name="consoii9a2" localSheetId="89">#REF!</definedName>
    <definedName name="consoii9a2" localSheetId="91">#REF!</definedName>
    <definedName name="consoii9a2" localSheetId="9">#REF!</definedName>
    <definedName name="consoii9a2">#REF!</definedName>
    <definedName name="consoii9a3" localSheetId="103">#REF!</definedName>
    <definedName name="consoii9a3" localSheetId="26">#REF!</definedName>
    <definedName name="consoii9a3" localSheetId="89">#REF!</definedName>
    <definedName name="consoii9a3" localSheetId="91">#REF!</definedName>
    <definedName name="consoii9a3" localSheetId="9">#REF!</definedName>
    <definedName name="consoii9a3">#REF!</definedName>
    <definedName name="consoii9a4" localSheetId="103">#REF!</definedName>
    <definedName name="consoii9a4" localSheetId="26">#REF!</definedName>
    <definedName name="consoii9a4" localSheetId="89">#REF!</definedName>
    <definedName name="consoii9a4" localSheetId="91">#REF!</definedName>
    <definedName name="consoii9a4" localSheetId="9">#REF!</definedName>
    <definedName name="consoii9a4">#REF!</definedName>
    <definedName name="CONSOII9B" localSheetId="103">#REF!</definedName>
    <definedName name="CONSOII9B" localSheetId="26">#REF!</definedName>
    <definedName name="CONSOII9B" localSheetId="89">#REF!</definedName>
    <definedName name="CONSOII9B" localSheetId="91">#REF!</definedName>
    <definedName name="CONSOII9B" localSheetId="9">#REF!</definedName>
    <definedName name="CONSOII9B">#REF!</definedName>
    <definedName name="CONSOII9C" localSheetId="103">#REF!</definedName>
    <definedName name="CONSOII9C" localSheetId="26">#REF!</definedName>
    <definedName name="CONSOII9C" localSheetId="89">#REF!</definedName>
    <definedName name="CONSOII9C" localSheetId="91">#REF!</definedName>
    <definedName name="CONSOII9C" localSheetId="9">#REF!</definedName>
    <definedName name="CONSOII9C">#REF!</definedName>
    <definedName name="CONSOMINO" localSheetId="103">#REF!</definedName>
    <definedName name="CONSOMINO" localSheetId="26">#REF!</definedName>
    <definedName name="CONSOMINO" localSheetId="89">#REF!</definedName>
    <definedName name="CONSOMINO" localSheetId="91">#REF!</definedName>
    <definedName name="CONSOMINO" localSheetId="9">#REF!</definedName>
    <definedName name="CONSOMINO">#REF!</definedName>
    <definedName name="CONSOOBLCONV" localSheetId="103">#REF!</definedName>
    <definedName name="CONSOOBLCONV" localSheetId="26">#REF!</definedName>
    <definedName name="CONSOOBLCONV" localSheetId="89">#REF!</definedName>
    <definedName name="CONSOOBLCONV" localSheetId="91">#REF!</definedName>
    <definedName name="CONSOOBLCONV" localSheetId="9">#REF!</definedName>
    <definedName name="CONSOOBLCONV">#REF!</definedName>
    <definedName name="CONSOTITPAR" localSheetId="103">#REF!</definedName>
    <definedName name="CONSOTITPAR" localSheetId="26">#REF!</definedName>
    <definedName name="CONSOTITPAR" localSheetId="89">#REF!</definedName>
    <definedName name="CONSOTITPAR" localSheetId="91">#REF!</definedName>
    <definedName name="CONSOTITPAR" localSheetId="9">#REF!</definedName>
    <definedName name="CONSOTITPAR">#REF!</definedName>
    <definedName name="CONSOVARPRIMNACQ" localSheetId="103">#REF!</definedName>
    <definedName name="CONSOVARPRIMNACQ" localSheetId="26">#REF!</definedName>
    <definedName name="CONSOVARPRIMNACQ" localSheetId="89">#REF!</definedName>
    <definedName name="CONSOVARPRIMNACQ" localSheetId="91">#REF!</definedName>
    <definedName name="CONSOVARPRIMNACQ" localSheetId="9">#REF!</definedName>
    <definedName name="CONSOVARPRIMNACQ">#REF!</definedName>
    <definedName name="CORRIGE" localSheetId="103">[14]FG!$A$1:$L$59,[14]FG!#REF!,[14]FG!#REF!,[14]FG!#REF!</definedName>
    <definedName name="CORRIGE" localSheetId="26">[14]FG!$A$1:$L$59,[14]FG!#REF!,[14]FG!#REF!,[14]FG!#REF!</definedName>
    <definedName name="CORRIGE" localSheetId="66">[14]FG!$A$1:$L$59,[14]FG!#REF!,[14]FG!#REF!,[14]FG!#REF!</definedName>
    <definedName name="CORRIGE" localSheetId="68">[14]FG!$A$1:$L$59,[14]FG!#REF!,[14]FG!#REF!,[14]FG!#REF!</definedName>
    <definedName name="CORRIGE" localSheetId="69">[14]FG!$A$1:$L$59,[14]FG!#REF!,[14]FG!#REF!,[14]FG!#REF!</definedName>
    <definedName name="CORRIGE" localSheetId="71">[14]FG!$A$1:$L$59,[14]FG!#REF!,[14]FG!#REF!,[14]FG!#REF!</definedName>
    <definedName name="CORRIGE" localSheetId="72">[14]FG!$A$1:$L$59,[14]FG!#REF!,[14]FG!#REF!,[14]FG!#REF!</definedName>
    <definedName name="CORRIGE" localSheetId="73">[14]FG!$A$1:$L$59,[14]FG!#REF!,[14]FG!#REF!,[14]FG!#REF!</definedName>
    <definedName name="CORRIGE" localSheetId="89">[14]FG!$A$1:$L$59,[14]FG!#REF!,[14]FG!#REF!,[14]FG!#REF!</definedName>
    <definedName name="CORRIGE" localSheetId="91">[14]FG!$A$1:$L$59,[14]FG!#REF!,[14]FG!#REF!,[14]FG!#REF!</definedName>
    <definedName name="CORRIGE" localSheetId="9">[14]FG!$A$1:$L$59,[14]FG!#REF!,[14]FG!#REF!,[14]FG!#REF!</definedName>
    <definedName name="CORRIGE">[14]FG!$A$1:$L$59,[14]FG!#REF!,[14]FG!#REF!,[14]FG!#REF!</definedName>
    <definedName name="cours" localSheetId="103">#REF!</definedName>
    <definedName name="cours" localSheetId="26">#REF!</definedName>
    <definedName name="cours" localSheetId="89">#REF!</definedName>
    <definedName name="cours" localSheetId="91">#REF!</definedName>
    <definedName name="cours" localSheetId="9">#REF!</definedName>
    <definedName name="cours">#REF!</definedName>
    <definedName name="CPT29100000" localSheetId="103">#REF!</definedName>
    <definedName name="CPT29100000" localSheetId="26">#REF!</definedName>
    <definedName name="CPT29100000" localSheetId="89">#REF!</definedName>
    <definedName name="CPT29100000" localSheetId="91">#REF!</definedName>
    <definedName name="CPT29100000" localSheetId="9">#REF!</definedName>
    <definedName name="CPT29100000">#REF!</definedName>
    <definedName name="CPT29300000" localSheetId="103">#REF!</definedName>
    <definedName name="CPT29300000" localSheetId="26">#REF!</definedName>
    <definedName name="CPT29300000" localSheetId="89">#REF!</definedName>
    <definedName name="CPT29300000" localSheetId="91">#REF!</definedName>
    <definedName name="CPT29300000" localSheetId="9">#REF!</definedName>
    <definedName name="CPT29300000">#REF!</definedName>
    <definedName name="CPT29330510" localSheetId="103">#REF!</definedName>
    <definedName name="CPT29330510" localSheetId="26">#REF!</definedName>
    <definedName name="CPT29330510" localSheetId="89">#REF!</definedName>
    <definedName name="CPT29330510" localSheetId="91">#REF!</definedName>
    <definedName name="CPT29330510" localSheetId="9">#REF!</definedName>
    <definedName name="CPT29330510">#REF!</definedName>
    <definedName name="CPT29500000" localSheetId="103">#REF!</definedName>
    <definedName name="CPT29500000" localSheetId="26">#REF!</definedName>
    <definedName name="CPT29500000" localSheetId="89">#REF!</definedName>
    <definedName name="CPT29500000" localSheetId="91">#REF!</definedName>
    <definedName name="CPT29500000" localSheetId="9">#REF!</definedName>
    <definedName name="CPT29500000">#REF!</definedName>
    <definedName name="CPT29600000" localSheetId="103">#REF!</definedName>
    <definedName name="CPT29600000" localSheetId="26">#REF!</definedName>
    <definedName name="CPT29600000" localSheetId="89">#REF!</definedName>
    <definedName name="CPT29600000" localSheetId="91">#REF!</definedName>
    <definedName name="CPT29600000" localSheetId="9">#REF!</definedName>
    <definedName name="CPT29600000">#REF!</definedName>
    <definedName name="CPT44410000C" localSheetId="103">#REF!</definedName>
    <definedName name="CPT44410000C" localSheetId="26">#REF!</definedName>
    <definedName name="CPT44410000C" localSheetId="89">#REF!</definedName>
    <definedName name="CPT44410000C" localSheetId="91">#REF!</definedName>
    <definedName name="CPT44410000C" localSheetId="9">#REF!</definedName>
    <definedName name="CPT44410000C">#REF!</definedName>
    <definedName name="CPT44410000D" localSheetId="103">#REF!</definedName>
    <definedName name="CPT44410000D" localSheetId="26">#REF!</definedName>
    <definedName name="CPT44410000D" localSheetId="89">#REF!</definedName>
    <definedName name="CPT44410000D" localSheetId="91">#REF!</definedName>
    <definedName name="CPT44410000D" localSheetId="9">#REF!</definedName>
    <definedName name="CPT44410000D">#REF!</definedName>
    <definedName name="CPT619130C" localSheetId="103">#REF!</definedName>
    <definedName name="CPT619130C" localSheetId="26">#REF!</definedName>
    <definedName name="CPT619130C" localSheetId="89">#REF!</definedName>
    <definedName name="CPT619130C" localSheetId="91">#REF!</definedName>
    <definedName name="CPT619130C" localSheetId="9">#REF!</definedName>
    <definedName name="CPT619130C">#REF!</definedName>
    <definedName name="CPT621400C" localSheetId="103">#REF!</definedName>
    <definedName name="CPT621400C" localSheetId="26">#REF!</definedName>
    <definedName name="CPT621400C" localSheetId="89">#REF!</definedName>
    <definedName name="CPT621400C" localSheetId="91">#REF!</definedName>
    <definedName name="CPT621400C" localSheetId="9">#REF!</definedName>
    <definedName name="CPT621400C">#REF!</definedName>
    <definedName name="CPT651130C" localSheetId="103">#REF!</definedName>
    <definedName name="CPT651130C" localSheetId="26">#REF!</definedName>
    <definedName name="CPT651130C" localSheetId="89">#REF!</definedName>
    <definedName name="CPT651130C" localSheetId="91">#REF!</definedName>
    <definedName name="CPT651130C" localSheetId="9">#REF!</definedName>
    <definedName name="CPT651130C">#REF!</definedName>
    <definedName name="CPT664000C" localSheetId="103">#REF!</definedName>
    <definedName name="CPT664000C" localSheetId="26">#REF!</definedName>
    <definedName name="CPT664000C" localSheetId="89">#REF!</definedName>
    <definedName name="CPT664000C" localSheetId="91">#REF!</definedName>
    <definedName name="CPT664000C" localSheetId="9">#REF!</definedName>
    <definedName name="CPT664000C">#REF!</definedName>
    <definedName name="CPT691000C" localSheetId="103">#REF!</definedName>
    <definedName name="CPT691000C" localSheetId="26">#REF!</definedName>
    <definedName name="CPT691000C" localSheetId="89">#REF!</definedName>
    <definedName name="CPT691000C" localSheetId="91">#REF!</definedName>
    <definedName name="CPT691000C" localSheetId="9">#REF!</definedName>
    <definedName name="CPT691000C">#REF!</definedName>
    <definedName name="CPT692000C" localSheetId="103">#REF!</definedName>
    <definedName name="CPT692000C" localSheetId="26">#REF!</definedName>
    <definedName name="CPT692000C" localSheetId="89">#REF!</definedName>
    <definedName name="CPT692000C" localSheetId="91">#REF!</definedName>
    <definedName name="CPT692000C" localSheetId="9">#REF!</definedName>
    <definedName name="CPT692000C">#REF!</definedName>
    <definedName name="cpt708998z" localSheetId="103">#REF!</definedName>
    <definedName name="cpt708998z" localSheetId="26">#REF!</definedName>
    <definedName name="cpt708998z" localSheetId="89">#REF!</definedName>
    <definedName name="cpt708998z" localSheetId="91">#REF!</definedName>
    <definedName name="cpt708998z" localSheetId="9">#REF!</definedName>
    <definedName name="cpt708998z">#REF!</definedName>
    <definedName name="CPT708999Z" localSheetId="103">#REF!</definedName>
    <definedName name="CPT708999Z" localSheetId="26">#REF!</definedName>
    <definedName name="CPT708999Z" localSheetId="89">#REF!</definedName>
    <definedName name="CPT708999Z" localSheetId="91">#REF!</definedName>
    <definedName name="CPT708999Z" localSheetId="9">#REF!</definedName>
    <definedName name="CPT708999Z">#REF!</definedName>
    <definedName name="CPT71100L" localSheetId="103">#REF!</definedName>
    <definedName name="CPT71100L" localSheetId="26">#REF!</definedName>
    <definedName name="CPT71100L" localSheetId="89">#REF!</definedName>
    <definedName name="CPT71100L" localSheetId="91">#REF!</definedName>
    <definedName name="CPT71100L" localSheetId="9">#REF!</definedName>
    <definedName name="CPT71100L">#REF!</definedName>
    <definedName name="CPT71200L" localSheetId="103">#REF!</definedName>
    <definedName name="CPT71200L" localSheetId="26">#REF!</definedName>
    <definedName name="CPT71200L" localSheetId="89">#REF!</definedName>
    <definedName name="CPT71200L" localSheetId="91">#REF!</definedName>
    <definedName name="CPT71200L" localSheetId="9">#REF!</definedName>
    <definedName name="CPT71200L">#REF!</definedName>
    <definedName name="CPT71300L" localSheetId="103">#REF!</definedName>
    <definedName name="CPT71300L" localSheetId="26">#REF!</definedName>
    <definedName name="CPT71300L" localSheetId="89">#REF!</definedName>
    <definedName name="CPT71300L" localSheetId="91">#REF!</definedName>
    <definedName name="CPT71300L" localSheetId="9">#REF!</definedName>
    <definedName name="CPT71300L">#REF!</definedName>
    <definedName name="CPT71400L" localSheetId="103">#REF!</definedName>
    <definedName name="CPT71400L" localSheetId="26">#REF!</definedName>
    <definedName name="CPT71400L" localSheetId="89">#REF!</definedName>
    <definedName name="CPT71400L" localSheetId="91">#REF!</definedName>
    <definedName name="CPT71400L" localSheetId="9">#REF!</definedName>
    <definedName name="CPT71400L">#REF!</definedName>
    <definedName name="CPT75100L" localSheetId="103">#REF!</definedName>
    <definedName name="CPT75100L" localSheetId="26">#REF!</definedName>
    <definedName name="CPT75100L" localSheetId="89">#REF!</definedName>
    <definedName name="CPT75100L" localSheetId="91">#REF!</definedName>
    <definedName name="CPT75100L" localSheetId="9">#REF!</definedName>
    <definedName name="CPT75100L">#REF!</definedName>
    <definedName name="CPT751130C" localSheetId="103">#REF!</definedName>
    <definedName name="CPT751130C" localSheetId="26">#REF!</definedName>
    <definedName name="CPT751130C" localSheetId="89">#REF!</definedName>
    <definedName name="CPT751130C" localSheetId="91">#REF!</definedName>
    <definedName name="CPT751130C" localSheetId="9">#REF!</definedName>
    <definedName name="CPT751130C">#REF!</definedName>
    <definedName name="CPT764000C" localSheetId="103">#REF!</definedName>
    <definedName name="CPT764000C" localSheetId="26">#REF!</definedName>
    <definedName name="CPT764000C" localSheetId="89">#REF!</definedName>
    <definedName name="CPT764000C" localSheetId="91">#REF!</definedName>
    <definedName name="CPT764000C" localSheetId="9">#REF!</definedName>
    <definedName name="CPT764000C">#REF!</definedName>
    <definedName name="CPT791000C" localSheetId="103">#REF!</definedName>
    <definedName name="CPT791000C" localSheetId="26">#REF!</definedName>
    <definedName name="CPT791000C" localSheetId="89">#REF!</definedName>
    <definedName name="CPT791000C" localSheetId="91">#REF!</definedName>
    <definedName name="CPT791000C" localSheetId="9">#REF!</definedName>
    <definedName name="CPT791000C">#REF!</definedName>
    <definedName name="CPT792000C" localSheetId="103">#REF!</definedName>
    <definedName name="CPT792000C" localSheetId="26">#REF!</definedName>
    <definedName name="CPT792000C" localSheetId="89">#REF!</definedName>
    <definedName name="CPT792000C" localSheetId="91">#REF!</definedName>
    <definedName name="CPT792000C" localSheetId="9">#REF!</definedName>
    <definedName name="CPT792000C">#REF!</definedName>
    <definedName name="CPTA100L" localSheetId="103">#REF!</definedName>
    <definedName name="CPTA100L" localSheetId="26">#REF!</definedName>
    <definedName name="CPTA100L" localSheetId="89">#REF!</definedName>
    <definedName name="CPTA100L" localSheetId="91">#REF!</definedName>
    <definedName name="CPTA100L" localSheetId="9">#REF!</definedName>
    <definedName name="CPTA100L">#REF!</definedName>
    <definedName name="CPTA11000" localSheetId="103">#REF!</definedName>
    <definedName name="CPTA11000" localSheetId="26">#REF!</definedName>
    <definedName name="CPTA11000" localSheetId="89">#REF!</definedName>
    <definedName name="CPTA11000" localSheetId="91">#REF!</definedName>
    <definedName name="CPTA11000" localSheetId="9">#REF!</definedName>
    <definedName name="CPTA11000">#REF!</definedName>
    <definedName name="CPTA12100" localSheetId="103">#REF!</definedName>
    <definedName name="CPTA12100" localSheetId="26">#REF!</definedName>
    <definedName name="CPTA12100" localSheetId="89">#REF!</definedName>
    <definedName name="CPTA12100" localSheetId="91">#REF!</definedName>
    <definedName name="CPTA12100" localSheetId="9">#REF!</definedName>
    <definedName name="CPTA12100">#REF!</definedName>
    <definedName name="CPTA13100" localSheetId="103">#REF!</definedName>
    <definedName name="CPTA13100" localSheetId="26">#REF!</definedName>
    <definedName name="CPTA13100" localSheetId="89">#REF!</definedName>
    <definedName name="CPTA13100" localSheetId="91">#REF!</definedName>
    <definedName name="CPTA13100" localSheetId="9">#REF!</definedName>
    <definedName name="CPTA13100">#REF!</definedName>
    <definedName name="CPTA13108" localSheetId="103">#REF!</definedName>
    <definedName name="CPTA13108" localSheetId="26">#REF!</definedName>
    <definedName name="CPTA13108" localSheetId="89">#REF!</definedName>
    <definedName name="CPTA13108" localSheetId="91">#REF!</definedName>
    <definedName name="CPTA13108" localSheetId="9">#REF!</definedName>
    <definedName name="CPTA13108">#REF!</definedName>
    <definedName name="CPTA13200" localSheetId="103">#REF!</definedName>
    <definedName name="CPTA13200" localSheetId="26">#REF!</definedName>
    <definedName name="CPTA13200" localSheetId="89">#REF!</definedName>
    <definedName name="CPTA13200" localSheetId="91">#REF!</definedName>
    <definedName name="CPTA13200" localSheetId="9">#REF!</definedName>
    <definedName name="CPTA13200">#REF!</definedName>
    <definedName name="CPTA13208" localSheetId="103">#REF!</definedName>
    <definedName name="CPTA13208" localSheetId="26">#REF!</definedName>
    <definedName name="CPTA13208" localSheetId="89">#REF!</definedName>
    <definedName name="CPTA13208" localSheetId="91">#REF!</definedName>
    <definedName name="CPTA13208" localSheetId="9">#REF!</definedName>
    <definedName name="CPTA13208">#REF!</definedName>
    <definedName name="CPTA13300" localSheetId="103">#REF!</definedName>
    <definedName name="CPTA13300" localSheetId="26">#REF!</definedName>
    <definedName name="CPTA13300" localSheetId="89">#REF!</definedName>
    <definedName name="CPTA13300" localSheetId="91">#REF!</definedName>
    <definedName name="CPTA13300" localSheetId="9">#REF!</definedName>
    <definedName name="CPTA13300">#REF!</definedName>
    <definedName name="CPTA13308" localSheetId="103">#REF!</definedName>
    <definedName name="CPTA13308" localSheetId="26">#REF!</definedName>
    <definedName name="CPTA13308" localSheetId="89">#REF!</definedName>
    <definedName name="CPTA13308" localSheetId="91">#REF!</definedName>
    <definedName name="CPTA13308" localSheetId="9">#REF!</definedName>
    <definedName name="CPTA13308">#REF!</definedName>
    <definedName name="CPTA13500" localSheetId="103">#REF!</definedName>
    <definedName name="CPTA13500" localSheetId="26">#REF!</definedName>
    <definedName name="CPTA13500" localSheetId="89">#REF!</definedName>
    <definedName name="CPTA13500" localSheetId="91">#REF!</definedName>
    <definedName name="CPTA13500" localSheetId="9">#REF!</definedName>
    <definedName name="CPTA13500">#REF!</definedName>
    <definedName name="CPTA13500P" localSheetId="103">#REF!</definedName>
    <definedName name="CPTA13500P" localSheetId="26">#REF!</definedName>
    <definedName name="CPTA13500P" localSheetId="89">#REF!</definedName>
    <definedName name="CPTA13500P" localSheetId="91">#REF!</definedName>
    <definedName name="CPTA13500P" localSheetId="9">#REF!</definedName>
    <definedName name="CPTA13500P">#REF!</definedName>
    <definedName name="CPTA13500Q" localSheetId="103">#REF!</definedName>
    <definedName name="CPTA13500Q" localSheetId="26">#REF!</definedName>
    <definedName name="CPTA13500Q" localSheetId="89">#REF!</definedName>
    <definedName name="CPTA13500Q" localSheetId="91">#REF!</definedName>
    <definedName name="CPTA13500Q" localSheetId="9">#REF!</definedName>
    <definedName name="CPTA13500Q">#REF!</definedName>
    <definedName name="CPTA13800" localSheetId="103">#REF!</definedName>
    <definedName name="CPTA13800" localSheetId="26">#REF!</definedName>
    <definedName name="CPTA13800" localSheetId="89">#REF!</definedName>
    <definedName name="CPTA13800" localSheetId="91">#REF!</definedName>
    <definedName name="CPTA13800" localSheetId="9">#REF!</definedName>
    <definedName name="CPTA13800">#REF!</definedName>
    <definedName name="CPTA15100" localSheetId="103">#REF!</definedName>
    <definedName name="CPTA15100" localSheetId="26">#REF!</definedName>
    <definedName name="CPTA15100" localSheetId="89">#REF!</definedName>
    <definedName name="CPTA15100" localSheetId="91">#REF!</definedName>
    <definedName name="CPTA15100" localSheetId="9">#REF!</definedName>
    <definedName name="CPTA15100">#REF!</definedName>
    <definedName name="CPTA15200" localSheetId="103">#REF!</definedName>
    <definedName name="CPTA15200" localSheetId="26">#REF!</definedName>
    <definedName name="CPTA15200" localSheetId="89">#REF!</definedName>
    <definedName name="CPTA15200" localSheetId="91">#REF!</definedName>
    <definedName name="CPTA15200" localSheetId="9">#REF!</definedName>
    <definedName name="CPTA15200">#REF!</definedName>
    <definedName name="CPTA17400" localSheetId="103">#REF!</definedName>
    <definedName name="CPTA17400" localSheetId="26">#REF!</definedName>
    <definedName name="CPTA17400" localSheetId="89">#REF!</definedName>
    <definedName name="CPTA17400" localSheetId="91">#REF!</definedName>
    <definedName name="CPTA17400" localSheetId="9">#REF!</definedName>
    <definedName name="CPTA17400">#REF!</definedName>
    <definedName name="CPTA17500" localSheetId="103">#REF!</definedName>
    <definedName name="CPTA17500" localSheetId="26">#REF!</definedName>
    <definedName name="CPTA17500" localSheetId="89">#REF!</definedName>
    <definedName name="CPTA17500" localSheetId="91">#REF!</definedName>
    <definedName name="CPTA17500" localSheetId="9">#REF!</definedName>
    <definedName name="CPTA17500">#REF!</definedName>
    <definedName name="CPTA17508" localSheetId="103">#REF!</definedName>
    <definedName name="CPTA17508" localSheetId="26">#REF!</definedName>
    <definedName name="CPTA17508" localSheetId="89">#REF!</definedName>
    <definedName name="CPTA17508" localSheetId="91">#REF!</definedName>
    <definedName name="CPTA17508" localSheetId="9">#REF!</definedName>
    <definedName name="CPTA17508">#REF!</definedName>
    <definedName name="CPTA19500" localSheetId="103">#REF!</definedName>
    <definedName name="CPTA19500" localSheetId="26">#REF!</definedName>
    <definedName name="CPTA19500" localSheetId="89">#REF!</definedName>
    <definedName name="CPTA19500" localSheetId="91">#REF!</definedName>
    <definedName name="CPTA19500" localSheetId="9">#REF!</definedName>
    <definedName name="CPTA19500">#REF!</definedName>
    <definedName name="CPTA21100" localSheetId="103">#REF!</definedName>
    <definedName name="CPTA21100" localSheetId="26">#REF!</definedName>
    <definedName name="CPTA21100" localSheetId="89">#REF!</definedName>
    <definedName name="CPTA21100" localSheetId="91">#REF!</definedName>
    <definedName name="CPTA21100" localSheetId="9">#REF!</definedName>
    <definedName name="CPTA21100">#REF!</definedName>
    <definedName name="CPTA21310" localSheetId="103">#REF!</definedName>
    <definedName name="CPTA21310" localSheetId="26">#REF!</definedName>
    <definedName name="CPTA21310" localSheetId="89">#REF!</definedName>
    <definedName name="CPTA21310" localSheetId="91">#REF!</definedName>
    <definedName name="CPTA21310" localSheetId="9">#REF!</definedName>
    <definedName name="CPTA21310">#REF!</definedName>
    <definedName name="CPTA21320" localSheetId="103">#REF!</definedName>
    <definedName name="CPTA21320" localSheetId="26">#REF!</definedName>
    <definedName name="CPTA21320" localSheetId="89">#REF!</definedName>
    <definedName name="CPTA21320" localSheetId="91">#REF!</definedName>
    <definedName name="CPTA21320" localSheetId="9">#REF!</definedName>
    <definedName name="CPTA21320">#REF!</definedName>
    <definedName name="CPTA21330" localSheetId="103">#REF!</definedName>
    <definedName name="CPTA21330" localSheetId="26">#REF!</definedName>
    <definedName name="CPTA21330" localSheetId="89">#REF!</definedName>
    <definedName name="CPTA21330" localSheetId="91">#REF!</definedName>
    <definedName name="CPTA21330" localSheetId="9">#REF!</definedName>
    <definedName name="CPTA21330">#REF!</definedName>
    <definedName name="CPTA21340" localSheetId="103">#REF!</definedName>
    <definedName name="CPTA21340" localSheetId="26">#REF!</definedName>
    <definedName name="CPTA21340" localSheetId="89">#REF!</definedName>
    <definedName name="CPTA21340" localSheetId="91">#REF!</definedName>
    <definedName name="CPTA21340" localSheetId="9">#REF!</definedName>
    <definedName name="CPTA21340">#REF!</definedName>
    <definedName name="CPTA21350" localSheetId="103">#REF!</definedName>
    <definedName name="CPTA21350" localSheetId="26">#REF!</definedName>
    <definedName name="CPTA21350" localSheetId="89">#REF!</definedName>
    <definedName name="CPTA21350" localSheetId="91">#REF!</definedName>
    <definedName name="CPTA21350" localSheetId="9">#REF!</definedName>
    <definedName name="CPTA21350">#REF!</definedName>
    <definedName name="CPTA21600" localSheetId="103">#REF!</definedName>
    <definedName name="CPTA21600" localSheetId="26">#REF!</definedName>
    <definedName name="CPTA21600" localSheetId="89">#REF!</definedName>
    <definedName name="CPTA21600" localSheetId="91">#REF!</definedName>
    <definedName name="CPTA21600" localSheetId="9">#REF!</definedName>
    <definedName name="CPTA21600">#REF!</definedName>
    <definedName name="CPTA21800" localSheetId="103">#REF!</definedName>
    <definedName name="CPTA21800" localSheetId="26">#REF!</definedName>
    <definedName name="CPTA21800" localSheetId="89">#REF!</definedName>
    <definedName name="CPTA21800" localSheetId="91">#REF!</definedName>
    <definedName name="CPTA21800" localSheetId="9">#REF!</definedName>
    <definedName name="CPTA21800">#REF!</definedName>
    <definedName name="CPTA21900" localSheetId="103">#REF!</definedName>
    <definedName name="CPTA21900" localSheetId="26">#REF!</definedName>
    <definedName name="CPTA21900" localSheetId="89">#REF!</definedName>
    <definedName name="CPTA21900" localSheetId="91">#REF!</definedName>
    <definedName name="CPTA21900" localSheetId="9">#REF!</definedName>
    <definedName name="CPTA21900">#REF!</definedName>
    <definedName name="CPTA22100" localSheetId="103">#REF!</definedName>
    <definedName name="CPTA22100" localSheetId="26">#REF!</definedName>
    <definedName name="CPTA22100" localSheetId="89">#REF!</definedName>
    <definedName name="CPTA22100" localSheetId="91">#REF!</definedName>
    <definedName name="CPTA22100" localSheetId="9">#REF!</definedName>
    <definedName name="CPTA22100">#REF!</definedName>
    <definedName name="CPTA24100" localSheetId="103">#REF!</definedName>
    <definedName name="CPTA24100" localSheetId="26">#REF!</definedName>
    <definedName name="CPTA24100" localSheetId="89">#REF!</definedName>
    <definedName name="CPTA24100" localSheetId="91">#REF!</definedName>
    <definedName name="CPTA24100" localSheetId="9">#REF!</definedName>
    <definedName name="CPTA24100">#REF!</definedName>
    <definedName name="CPTA24100P" localSheetId="103">#REF!</definedName>
    <definedName name="CPTA24100P" localSheetId="26">#REF!</definedName>
    <definedName name="CPTA24100P" localSheetId="89">#REF!</definedName>
    <definedName name="CPTA24100P" localSheetId="91">#REF!</definedName>
    <definedName name="CPTA24100P" localSheetId="9">#REF!</definedName>
    <definedName name="CPTA24100P">#REF!</definedName>
    <definedName name="CPTA24100Q" localSheetId="103">#REF!</definedName>
    <definedName name="CPTA24100Q" localSheetId="26">#REF!</definedName>
    <definedName name="CPTA24100Q" localSheetId="89">#REF!</definedName>
    <definedName name="CPTA24100Q" localSheetId="91">#REF!</definedName>
    <definedName name="CPTA24100Q" localSheetId="9">#REF!</definedName>
    <definedName name="CPTA24100Q">#REF!</definedName>
    <definedName name="CPTA24200P" localSheetId="103">#REF!</definedName>
    <definedName name="CPTA24200P" localSheetId="26">#REF!</definedName>
    <definedName name="CPTA24200P" localSheetId="89">#REF!</definedName>
    <definedName name="CPTA24200P" localSheetId="91">#REF!</definedName>
    <definedName name="CPTA24200P" localSheetId="9">#REF!</definedName>
    <definedName name="CPTA24200P">#REF!</definedName>
    <definedName name="CPTA27100" localSheetId="103">#REF!</definedName>
    <definedName name="CPTA27100" localSheetId="26">#REF!</definedName>
    <definedName name="CPTA27100" localSheetId="89">#REF!</definedName>
    <definedName name="CPTA27100" localSheetId="91">#REF!</definedName>
    <definedName name="CPTA27100" localSheetId="9">#REF!</definedName>
    <definedName name="CPTA27100">#REF!</definedName>
    <definedName name="CPTA27200" localSheetId="103">#REF!</definedName>
    <definedName name="CPTA27200" localSheetId="26">#REF!</definedName>
    <definedName name="CPTA27200" localSheetId="89">#REF!</definedName>
    <definedName name="CPTA27200" localSheetId="91">#REF!</definedName>
    <definedName name="CPTA27200" localSheetId="9">#REF!</definedName>
    <definedName name="CPTA27200">#REF!</definedName>
    <definedName name="CPTA27300" localSheetId="103">#REF!</definedName>
    <definedName name="CPTA27300" localSheetId="26">#REF!</definedName>
    <definedName name="CPTA27300" localSheetId="89">#REF!</definedName>
    <definedName name="CPTA27300" localSheetId="91">#REF!</definedName>
    <definedName name="CPTA27300" localSheetId="9">#REF!</definedName>
    <definedName name="CPTA27300">#REF!</definedName>
    <definedName name="CPTA33000" localSheetId="103">#REF!</definedName>
    <definedName name="CPTA33000" localSheetId="26">#REF!</definedName>
    <definedName name="CPTA33000" localSheetId="89">#REF!</definedName>
    <definedName name="CPTA33000" localSheetId="91">#REF!</definedName>
    <definedName name="CPTA33000" localSheetId="9">#REF!</definedName>
    <definedName name="CPTA33000">#REF!</definedName>
    <definedName name="CPTA33000P" localSheetId="103">#REF!</definedName>
    <definedName name="CPTA33000P" localSheetId="26">#REF!</definedName>
    <definedName name="CPTA33000P" localSheetId="89">#REF!</definedName>
    <definedName name="CPTA33000P" localSheetId="91">#REF!</definedName>
    <definedName name="CPTA33000P" localSheetId="9">#REF!</definedName>
    <definedName name="CPTA33000P">#REF!</definedName>
    <definedName name="CPTA33100" localSheetId="103">#REF!</definedName>
    <definedName name="CPTA33100" localSheetId="26">#REF!</definedName>
    <definedName name="CPTA33100" localSheetId="89">#REF!</definedName>
    <definedName name="CPTA33100" localSheetId="91">#REF!</definedName>
    <definedName name="CPTA33100" localSheetId="9">#REF!</definedName>
    <definedName name="CPTA33100">#REF!</definedName>
    <definedName name="CPTA33100P" localSheetId="103">#REF!</definedName>
    <definedName name="CPTA33100P" localSheetId="26">#REF!</definedName>
    <definedName name="CPTA33100P" localSheetId="89">#REF!</definedName>
    <definedName name="CPTA33100P" localSheetId="91">#REF!</definedName>
    <definedName name="CPTA33100P" localSheetId="9">#REF!</definedName>
    <definedName name="CPTA33100P">#REF!</definedName>
    <definedName name="CPTA33500" localSheetId="103">#REF!</definedName>
    <definedName name="CPTA33500" localSheetId="26">#REF!</definedName>
    <definedName name="CPTA33500" localSheetId="89">#REF!</definedName>
    <definedName name="CPTA33500" localSheetId="91">#REF!</definedName>
    <definedName name="CPTA33500" localSheetId="9">#REF!</definedName>
    <definedName name="CPTA33500">#REF!</definedName>
    <definedName name="CPTA33500P" localSheetId="103">#REF!</definedName>
    <definedName name="CPTA33500P" localSheetId="26">#REF!</definedName>
    <definedName name="CPTA33500P" localSheetId="89">#REF!</definedName>
    <definedName name="CPTA33500P" localSheetId="91">#REF!</definedName>
    <definedName name="CPTA33500P" localSheetId="9">#REF!</definedName>
    <definedName name="CPTA33500P">#REF!</definedName>
    <definedName name="CPTA34000" localSheetId="103">#REF!</definedName>
    <definedName name="CPTA34000" localSheetId="26">#REF!</definedName>
    <definedName name="CPTA34000" localSheetId="89">#REF!</definedName>
    <definedName name="CPTA34000" localSheetId="91">#REF!</definedName>
    <definedName name="CPTA34000" localSheetId="9">#REF!</definedName>
    <definedName name="CPTA34000">#REF!</definedName>
    <definedName name="CPTA34000P" localSheetId="103">#REF!</definedName>
    <definedName name="CPTA34000P" localSheetId="26">#REF!</definedName>
    <definedName name="CPTA34000P" localSheetId="89">#REF!</definedName>
    <definedName name="CPTA34000P" localSheetId="91">#REF!</definedName>
    <definedName name="CPTA34000P" localSheetId="9">#REF!</definedName>
    <definedName name="CPTA34000P">#REF!</definedName>
    <definedName name="CPTA34100" localSheetId="103">#REF!</definedName>
    <definedName name="CPTA34100" localSheetId="26">#REF!</definedName>
    <definedName name="CPTA34100" localSheetId="89">#REF!</definedName>
    <definedName name="CPTA34100" localSheetId="91">#REF!</definedName>
    <definedName name="CPTA34100" localSheetId="9">#REF!</definedName>
    <definedName name="CPTA34100">#REF!</definedName>
    <definedName name="CPTA34200" localSheetId="103">#REF!</definedName>
    <definedName name="CPTA34200" localSheetId="26">#REF!</definedName>
    <definedName name="CPTA34200" localSheetId="89">#REF!</definedName>
    <definedName name="CPTA34200" localSheetId="91">#REF!</definedName>
    <definedName name="CPTA34200" localSheetId="9">#REF!</definedName>
    <definedName name="CPTA34200">#REF!</definedName>
    <definedName name="CPTA34250" localSheetId="103">#REF!</definedName>
    <definedName name="CPTA34250" localSheetId="26">#REF!</definedName>
    <definedName name="CPTA34250" localSheetId="89">#REF!</definedName>
    <definedName name="CPTA34250" localSheetId="91">#REF!</definedName>
    <definedName name="CPTA34250" localSheetId="9">#REF!</definedName>
    <definedName name="CPTA34250">#REF!</definedName>
    <definedName name="CPTA34310" localSheetId="103">#REF!</definedName>
    <definedName name="CPTA34310" localSheetId="26">#REF!</definedName>
    <definedName name="CPTA34310" localSheetId="89">#REF!</definedName>
    <definedName name="CPTA34310" localSheetId="91">#REF!</definedName>
    <definedName name="CPTA34310" localSheetId="9">#REF!</definedName>
    <definedName name="CPTA34310">#REF!</definedName>
    <definedName name="CPTA34320" localSheetId="103">#REF!</definedName>
    <definedName name="CPTA34320" localSheetId="26">#REF!</definedName>
    <definedName name="CPTA34320" localSheetId="89">#REF!</definedName>
    <definedName name="CPTA34320" localSheetId="91">#REF!</definedName>
    <definedName name="CPTA34320" localSheetId="9">#REF!</definedName>
    <definedName name="CPTA34320">#REF!</definedName>
    <definedName name="CPTA34330" localSheetId="103">#REF!</definedName>
    <definedName name="CPTA34330" localSheetId="26">#REF!</definedName>
    <definedName name="CPTA34330" localSheetId="89">#REF!</definedName>
    <definedName name="CPTA34330" localSheetId="91">#REF!</definedName>
    <definedName name="CPTA34330" localSheetId="9">#REF!</definedName>
    <definedName name="CPTA34330">#REF!</definedName>
    <definedName name="CPTA34340" localSheetId="103">#REF!</definedName>
    <definedName name="CPTA34340" localSheetId="26">#REF!</definedName>
    <definedName name="CPTA34340" localSheetId="89">#REF!</definedName>
    <definedName name="CPTA34340" localSheetId="91">#REF!</definedName>
    <definedName name="CPTA34340" localSheetId="9">#REF!</definedName>
    <definedName name="CPTA34340">#REF!</definedName>
    <definedName name="CPTA34350" localSheetId="103">#REF!</definedName>
    <definedName name="CPTA34350" localSheetId="26">#REF!</definedName>
    <definedName name="CPTA34350" localSheetId="89">#REF!</definedName>
    <definedName name="CPTA34350" localSheetId="91">#REF!</definedName>
    <definedName name="CPTA34350" localSheetId="9">#REF!</definedName>
    <definedName name="CPTA34350">#REF!</definedName>
    <definedName name="CPTA34370" localSheetId="103">#REF!</definedName>
    <definedName name="CPTA34370" localSheetId="26">#REF!</definedName>
    <definedName name="CPTA34370" localSheetId="89">#REF!</definedName>
    <definedName name="CPTA34370" localSheetId="91">#REF!</definedName>
    <definedName name="CPTA34370" localSheetId="9">#REF!</definedName>
    <definedName name="CPTA34370">#REF!</definedName>
    <definedName name="CPTA34400" localSheetId="103">#REF!</definedName>
    <definedName name="CPTA34400" localSheetId="26">#REF!</definedName>
    <definedName name="CPTA34400" localSheetId="89">#REF!</definedName>
    <definedName name="CPTA34400" localSheetId="91">#REF!</definedName>
    <definedName name="CPTA34400" localSheetId="9">#REF!</definedName>
    <definedName name="CPTA34400">#REF!</definedName>
    <definedName name="CPTA35100" localSheetId="103">#REF!</definedName>
    <definedName name="CPTA35100" localSheetId="26">#REF!</definedName>
    <definedName name="CPTA35100" localSheetId="89">#REF!</definedName>
    <definedName name="CPTA35100" localSheetId="91">#REF!</definedName>
    <definedName name="CPTA35100" localSheetId="9">#REF!</definedName>
    <definedName name="CPTA35100">#REF!</definedName>
    <definedName name="CPTA35220" localSheetId="103">#REF!</definedName>
    <definedName name="CPTA35220" localSheetId="26">#REF!</definedName>
    <definedName name="CPTA35220" localSheetId="89">#REF!</definedName>
    <definedName name="CPTA35220" localSheetId="91">#REF!</definedName>
    <definedName name="CPTA35220" localSheetId="9">#REF!</definedName>
    <definedName name="CPTA35220">#REF!</definedName>
    <definedName name="CPTA35225" localSheetId="103">#REF!</definedName>
    <definedName name="CPTA35225" localSheetId="26">#REF!</definedName>
    <definedName name="CPTA35225" localSheetId="89">#REF!</definedName>
    <definedName name="CPTA35225" localSheetId="91">#REF!</definedName>
    <definedName name="CPTA35225" localSheetId="9">#REF!</definedName>
    <definedName name="CPTA35225">#REF!</definedName>
    <definedName name="CPTA35230" localSheetId="103">#REF!</definedName>
    <definedName name="CPTA35230" localSheetId="26">#REF!</definedName>
    <definedName name="CPTA35230" localSheetId="89">#REF!</definedName>
    <definedName name="CPTA35230" localSheetId="91">#REF!</definedName>
    <definedName name="CPTA35230" localSheetId="9">#REF!</definedName>
    <definedName name="CPTA35230">#REF!</definedName>
    <definedName name="CPTA35240C" localSheetId="103">#REF!</definedName>
    <definedName name="CPTA35240C" localSheetId="26">#REF!</definedName>
    <definedName name="CPTA35240C" localSheetId="89">#REF!</definedName>
    <definedName name="CPTA35240C" localSheetId="91">#REF!</definedName>
    <definedName name="CPTA35240C" localSheetId="9">#REF!</definedName>
    <definedName name="CPTA35240C">#REF!</definedName>
    <definedName name="CPTA35530" localSheetId="103">#REF!</definedName>
    <definedName name="CPTA35530" localSheetId="26">#REF!</definedName>
    <definedName name="CPTA35530" localSheetId="89">#REF!</definedName>
    <definedName name="CPTA35530" localSheetId="91">#REF!</definedName>
    <definedName name="CPTA35530" localSheetId="9">#REF!</definedName>
    <definedName name="CPTA35530">#REF!</definedName>
    <definedName name="CPTA35700" localSheetId="103">#REF!</definedName>
    <definedName name="CPTA35700" localSheetId="26">#REF!</definedName>
    <definedName name="CPTA35700" localSheetId="89">#REF!</definedName>
    <definedName name="CPTA35700" localSheetId="91">#REF!</definedName>
    <definedName name="CPTA35700" localSheetId="9">#REF!</definedName>
    <definedName name="CPTA35700">#REF!</definedName>
    <definedName name="CPTA35800" localSheetId="103">#REF!</definedName>
    <definedName name="CPTA35800" localSheetId="26">#REF!</definedName>
    <definedName name="CPTA35800" localSheetId="89">#REF!</definedName>
    <definedName name="CPTA35800" localSheetId="91">#REF!</definedName>
    <definedName name="CPTA35800" localSheetId="9">#REF!</definedName>
    <definedName name="CPTA35800">#REF!</definedName>
    <definedName name="CPTA35900" localSheetId="103">#REF!</definedName>
    <definedName name="CPTA35900" localSheetId="26">#REF!</definedName>
    <definedName name="CPTA35900" localSheetId="89">#REF!</definedName>
    <definedName name="CPTA35900" localSheetId="91">#REF!</definedName>
    <definedName name="CPTA35900" localSheetId="9">#REF!</definedName>
    <definedName name="CPTA35900">#REF!</definedName>
    <definedName name="CPTA35910" localSheetId="103">#REF!</definedName>
    <definedName name="CPTA35910" localSheetId="26">#REF!</definedName>
    <definedName name="CPTA35910" localSheetId="89">#REF!</definedName>
    <definedName name="CPTA35910" localSheetId="91">#REF!</definedName>
    <definedName name="CPTA35910" localSheetId="9">#REF!</definedName>
    <definedName name="CPTA35910">#REF!</definedName>
    <definedName name="CPTA35920" localSheetId="103">#REF!</definedName>
    <definedName name="CPTA35920" localSheetId="26">#REF!</definedName>
    <definedName name="CPTA35920" localSheetId="89">#REF!</definedName>
    <definedName name="CPTA35920" localSheetId="91">#REF!</definedName>
    <definedName name="CPTA35920" localSheetId="9">#REF!</definedName>
    <definedName name="CPTA35920">#REF!</definedName>
    <definedName name="CPTA35925" localSheetId="103">#REF!</definedName>
    <definedName name="CPTA35925" localSheetId="26">#REF!</definedName>
    <definedName name="CPTA35925" localSheetId="89">#REF!</definedName>
    <definedName name="CPTA35925" localSheetId="91">#REF!</definedName>
    <definedName name="CPTA35925" localSheetId="9">#REF!</definedName>
    <definedName name="CPTA35925">#REF!</definedName>
    <definedName name="CPTA35950" localSheetId="103">#REF!</definedName>
    <definedName name="CPTA35950" localSheetId="26">#REF!</definedName>
    <definedName name="CPTA35950" localSheetId="89">#REF!</definedName>
    <definedName name="CPTA35950" localSheetId="91">#REF!</definedName>
    <definedName name="CPTA35950" localSheetId="9">#REF!</definedName>
    <definedName name="CPTA35950">#REF!</definedName>
    <definedName name="CPTA36210" localSheetId="103">#REF!</definedName>
    <definedName name="CPTA36210" localSheetId="26">#REF!</definedName>
    <definedName name="CPTA36210" localSheetId="89">#REF!</definedName>
    <definedName name="CPTA36210" localSheetId="91">#REF!</definedName>
    <definedName name="CPTA36210" localSheetId="9">#REF!</definedName>
    <definedName name="CPTA36210">#REF!</definedName>
    <definedName name="CPTA36211" localSheetId="103">#REF!</definedName>
    <definedName name="CPTA36211" localSheetId="26">#REF!</definedName>
    <definedName name="CPTA36211" localSheetId="89">#REF!</definedName>
    <definedName name="CPTA36211" localSheetId="91">#REF!</definedName>
    <definedName name="CPTA36211" localSheetId="9">#REF!</definedName>
    <definedName name="CPTA36211">#REF!</definedName>
    <definedName name="CPTA36212" localSheetId="103">#REF!</definedName>
    <definedName name="CPTA36212" localSheetId="26">#REF!</definedName>
    <definedName name="CPTA36212" localSheetId="89">#REF!</definedName>
    <definedName name="CPTA36212" localSheetId="91">#REF!</definedName>
    <definedName name="CPTA36212" localSheetId="9">#REF!</definedName>
    <definedName name="CPTA36212">#REF!</definedName>
    <definedName name="CPTA36213" localSheetId="103">#REF!</definedName>
    <definedName name="CPTA36213" localSheetId="26">#REF!</definedName>
    <definedName name="CPTA36213" localSheetId="89">#REF!</definedName>
    <definedName name="CPTA36213" localSheetId="91">#REF!</definedName>
    <definedName name="CPTA36213" localSheetId="9">#REF!</definedName>
    <definedName name="CPTA36213">#REF!</definedName>
    <definedName name="CPTA36215" localSheetId="103">#REF!</definedName>
    <definedName name="CPTA36215" localSheetId="26">#REF!</definedName>
    <definedName name="CPTA36215" localSheetId="89">#REF!</definedName>
    <definedName name="CPTA36215" localSheetId="91">#REF!</definedName>
    <definedName name="CPTA36215" localSheetId="9">#REF!</definedName>
    <definedName name="CPTA36215">#REF!</definedName>
    <definedName name="CPTA36216" localSheetId="103">#REF!</definedName>
    <definedName name="CPTA36216" localSheetId="26">#REF!</definedName>
    <definedName name="CPTA36216" localSheetId="89">#REF!</definedName>
    <definedName name="CPTA36216" localSheetId="91">#REF!</definedName>
    <definedName name="CPTA36216" localSheetId="9">#REF!</definedName>
    <definedName name="CPTA36216">#REF!</definedName>
    <definedName name="CPTA36220" localSheetId="103">#REF!</definedName>
    <definedName name="CPTA36220" localSheetId="26">#REF!</definedName>
    <definedName name="CPTA36220" localSheetId="89">#REF!</definedName>
    <definedName name="CPTA36220" localSheetId="91">#REF!</definedName>
    <definedName name="CPTA36220" localSheetId="9">#REF!</definedName>
    <definedName name="CPTA36220">#REF!</definedName>
    <definedName name="CPTA36221" localSheetId="103">#REF!</definedName>
    <definedName name="CPTA36221" localSheetId="26">#REF!</definedName>
    <definedName name="CPTA36221" localSheetId="89">#REF!</definedName>
    <definedName name="CPTA36221" localSheetId="91">#REF!</definedName>
    <definedName name="CPTA36221" localSheetId="9">#REF!</definedName>
    <definedName name="CPTA36221">#REF!</definedName>
    <definedName name="CPTA36222" localSheetId="103">#REF!</definedName>
    <definedName name="CPTA36222" localSheetId="26">#REF!</definedName>
    <definedName name="CPTA36222" localSheetId="89">#REF!</definedName>
    <definedName name="CPTA36222" localSheetId="91">#REF!</definedName>
    <definedName name="CPTA36222" localSheetId="9">#REF!</definedName>
    <definedName name="CPTA36222">#REF!</definedName>
    <definedName name="CPTA36223" localSheetId="103">#REF!</definedName>
    <definedName name="CPTA36223" localSheetId="26">#REF!</definedName>
    <definedName name="CPTA36223" localSheetId="89">#REF!</definedName>
    <definedName name="CPTA36223" localSheetId="91">#REF!</definedName>
    <definedName name="CPTA36223" localSheetId="9">#REF!</definedName>
    <definedName name="CPTA36223">#REF!</definedName>
    <definedName name="CPTA36225" localSheetId="103">#REF!</definedName>
    <definedName name="CPTA36225" localSheetId="26">#REF!</definedName>
    <definedName name="CPTA36225" localSheetId="89">#REF!</definedName>
    <definedName name="CPTA36225" localSheetId="91">#REF!</definedName>
    <definedName name="CPTA36225" localSheetId="9">#REF!</definedName>
    <definedName name="CPTA36225">#REF!</definedName>
    <definedName name="CPTA36226" localSheetId="103">#REF!</definedName>
    <definedName name="CPTA36226" localSheetId="26">#REF!</definedName>
    <definedName name="CPTA36226" localSheetId="89">#REF!</definedName>
    <definedName name="CPTA36226" localSheetId="91">#REF!</definedName>
    <definedName name="CPTA36226" localSheetId="9">#REF!</definedName>
    <definedName name="CPTA36226">#REF!</definedName>
    <definedName name="CPTA36227" localSheetId="103">#REF!</definedName>
    <definedName name="CPTA36227" localSheetId="26">#REF!</definedName>
    <definedName name="CPTA36227" localSheetId="89">#REF!</definedName>
    <definedName name="CPTA36227" localSheetId="91">#REF!</definedName>
    <definedName name="CPTA36227" localSheetId="9">#REF!</definedName>
    <definedName name="CPTA36227">#REF!</definedName>
    <definedName name="CPTA36228" localSheetId="103">#REF!</definedName>
    <definedName name="CPTA36228" localSheetId="26">#REF!</definedName>
    <definedName name="CPTA36228" localSheetId="89">#REF!</definedName>
    <definedName name="CPTA36228" localSheetId="91">#REF!</definedName>
    <definedName name="CPTA36228" localSheetId="9">#REF!</definedName>
    <definedName name="CPTA36228">#REF!</definedName>
    <definedName name="CPTA36229" localSheetId="103">#REF!</definedName>
    <definedName name="CPTA36229" localSheetId="26">#REF!</definedName>
    <definedName name="CPTA36229" localSheetId="89">#REF!</definedName>
    <definedName name="CPTA36229" localSheetId="91">#REF!</definedName>
    <definedName name="CPTA36229" localSheetId="9">#REF!</definedName>
    <definedName name="CPTA36229">#REF!</definedName>
    <definedName name="CPTA36600" localSheetId="103">#REF!</definedName>
    <definedName name="CPTA36600" localSheetId="26">#REF!</definedName>
    <definedName name="CPTA36600" localSheetId="89">#REF!</definedName>
    <definedName name="CPTA36600" localSheetId="91">#REF!</definedName>
    <definedName name="CPTA36600" localSheetId="9">#REF!</definedName>
    <definedName name="CPTA36600">#REF!</definedName>
    <definedName name="CPTA36601" localSheetId="103">#REF!</definedName>
    <definedName name="CPTA36601" localSheetId="26">#REF!</definedName>
    <definedName name="CPTA36601" localSheetId="89">#REF!</definedName>
    <definedName name="CPTA36601" localSheetId="91">#REF!</definedName>
    <definedName name="CPTA36601" localSheetId="9">#REF!</definedName>
    <definedName name="CPTA36601">#REF!</definedName>
    <definedName name="CPTA36602" localSheetId="103">#REF!</definedName>
    <definedName name="CPTA36602" localSheetId="26">#REF!</definedName>
    <definedName name="CPTA36602" localSheetId="89">#REF!</definedName>
    <definedName name="CPTA36602" localSheetId="91">#REF!</definedName>
    <definedName name="CPTA36602" localSheetId="9">#REF!</definedName>
    <definedName name="CPTA36602">#REF!</definedName>
    <definedName name="CPTA36611" localSheetId="103">#REF!</definedName>
    <definedName name="CPTA36611" localSheetId="26">#REF!</definedName>
    <definedName name="CPTA36611" localSheetId="89">#REF!</definedName>
    <definedName name="CPTA36611" localSheetId="91">#REF!</definedName>
    <definedName name="CPTA36611" localSheetId="9">#REF!</definedName>
    <definedName name="CPTA36611">#REF!</definedName>
    <definedName name="CPTA36612" localSheetId="103">#REF!</definedName>
    <definedName name="CPTA36612" localSheetId="26">#REF!</definedName>
    <definedName name="CPTA36612" localSheetId="89">#REF!</definedName>
    <definedName name="CPTA36612" localSheetId="91">#REF!</definedName>
    <definedName name="CPTA36612" localSheetId="9">#REF!</definedName>
    <definedName name="CPTA36612">#REF!</definedName>
    <definedName name="CPTA36613" localSheetId="103">#REF!</definedName>
    <definedName name="CPTA36613" localSheetId="26">#REF!</definedName>
    <definedName name="CPTA36613" localSheetId="89">#REF!</definedName>
    <definedName name="CPTA36613" localSheetId="91">#REF!</definedName>
    <definedName name="CPTA36613" localSheetId="9">#REF!</definedName>
    <definedName name="CPTA36613">#REF!</definedName>
    <definedName name="CPTA36614" localSheetId="103">#REF!</definedName>
    <definedName name="CPTA36614" localSheetId="26">#REF!</definedName>
    <definedName name="CPTA36614" localSheetId="89">#REF!</definedName>
    <definedName name="CPTA36614" localSheetId="91">#REF!</definedName>
    <definedName name="CPTA36614" localSheetId="9">#REF!</definedName>
    <definedName name="CPTA36614">#REF!</definedName>
    <definedName name="CPTA36615" localSheetId="103">#REF!</definedName>
    <definedName name="CPTA36615" localSheetId="26">#REF!</definedName>
    <definedName name="CPTA36615" localSheetId="89">#REF!</definedName>
    <definedName name="CPTA36615" localSheetId="91">#REF!</definedName>
    <definedName name="CPTA36615" localSheetId="9">#REF!</definedName>
    <definedName name="CPTA36615">#REF!</definedName>
    <definedName name="CPTA36617" localSheetId="103">#REF!</definedName>
    <definedName name="CPTA36617" localSheetId="26">#REF!</definedName>
    <definedName name="CPTA36617" localSheetId="89">#REF!</definedName>
    <definedName name="CPTA36617" localSheetId="91">#REF!</definedName>
    <definedName name="CPTA36617" localSheetId="9">#REF!</definedName>
    <definedName name="CPTA36617">#REF!</definedName>
    <definedName name="CPTA36618" localSheetId="103">#REF!</definedName>
    <definedName name="CPTA36618" localSheetId="26">#REF!</definedName>
    <definedName name="CPTA36618" localSheetId="89">#REF!</definedName>
    <definedName name="CPTA36618" localSheetId="91">#REF!</definedName>
    <definedName name="CPTA36618" localSheetId="9">#REF!</definedName>
    <definedName name="CPTA36618">#REF!</definedName>
    <definedName name="CPTA36680" localSheetId="103">#REF!</definedName>
    <definedName name="CPTA36680" localSheetId="26">#REF!</definedName>
    <definedName name="CPTA36680" localSheetId="89">#REF!</definedName>
    <definedName name="CPTA36680" localSheetId="91">#REF!</definedName>
    <definedName name="CPTA36680" localSheetId="9">#REF!</definedName>
    <definedName name="CPTA36680">#REF!</definedName>
    <definedName name="CPTA36686" localSheetId="103">#REF!</definedName>
    <definedName name="CPTA36686" localSheetId="26">#REF!</definedName>
    <definedName name="CPTA36686" localSheetId="89">#REF!</definedName>
    <definedName name="CPTA36686" localSheetId="91">#REF!</definedName>
    <definedName name="CPTA36686" localSheetId="9">#REF!</definedName>
    <definedName name="CPTA36686">#REF!</definedName>
    <definedName name="CPTA36690" localSheetId="103">#REF!</definedName>
    <definedName name="CPTA36690" localSheetId="26">#REF!</definedName>
    <definedName name="CPTA36690" localSheetId="89">#REF!</definedName>
    <definedName name="CPTA36690" localSheetId="91">#REF!</definedName>
    <definedName name="CPTA36690" localSheetId="9">#REF!</definedName>
    <definedName name="CPTA36690">#REF!</definedName>
    <definedName name="CPTA37500" localSheetId="103">#REF!</definedName>
    <definedName name="CPTA37500" localSheetId="26">#REF!</definedName>
    <definedName name="CPTA37500" localSheetId="89">#REF!</definedName>
    <definedName name="CPTA37500" localSheetId="91">#REF!</definedName>
    <definedName name="CPTA37500" localSheetId="9">#REF!</definedName>
    <definedName name="CPTA37500">#REF!</definedName>
    <definedName name="CPTA37508" localSheetId="103">#REF!</definedName>
    <definedName name="CPTA37508" localSheetId="26">#REF!</definedName>
    <definedName name="CPTA37508" localSheetId="89">#REF!</definedName>
    <definedName name="CPTA37508" localSheetId="91">#REF!</definedName>
    <definedName name="CPTA37508" localSheetId="9">#REF!</definedName>
    <definedName name="CPTA37508">#REF!</definedName>
    <definedName name="CPTA37600" localSheetId="103">#REF!</definedName>
    <definedName name="CPTA37600" localSheetId="26">#REF!</definedName>
    <definedName name="CPTA37600" localSheetId="89">#REF!</definedName>
    <definedName name="CPTA37600" localSheetId="91">#REF!</definedName>
    <definedName name="CPTA37600" localSheetId="9">#REF!</definedName>
    <definedName name="CPTA37600">#REF!</definedName>
    <definedName name="CPTA38200" localSheetId="103">#REF!</definedName>
    <definedName name="CPTA38200" localSheetId="26">#REF!</definedName>
    <definedName name="CPTA38200" localSheetId="89">#REF!</definedName>
    <definedName name="CPTA38200" localSheetId="91">#REF!</definedName>
    <definedName name="CPTA38200" localSheetId="9">#REF!</definedName>
    <definedName name="CPTA38200">#REF!</definedName>
    <definedName name="CPTA38200P" localSheetId="103">#REF!</definedName>
    <definedName name="CPTA38200P" localSheetId="26">#REF!</definedName>
    <definedName name="CPTA38200P" localSheetId="89">#REF!</definedName>
    <definedName name="CPTA38200P" localSheetId="91">#REF!</definedName>
    <definedName name="CPTA38200P" localSheetId="9">#REF!</definedName>
    <definedName name="CPTA38200P">#REF!</definedName>
    <definedName name="CPTA38210" localSheetId="103">#REF!</definedName>
    <definedName name="CPTA38210" localSheetId="26">#REF!</definedName>
    <definedName name="CPTA38210" localSheetId="89">#REF!</definedName>
    <definedName name="CPTA38210" localSheetId="91">#REF!</definedName>
    <definedName name="CPTA38210" localSheetId="9">#REF!</definedName>
    <definedName name="CPTA38210">#REF!</definedName>
    <definedName name="CPTA38210P" localSheetId="103">#REF!</definedName>
    <definedName name="CPTA38210P" localSheetId="26">#REF!</definedName>
    <definedName name="CPTA38210P" localSheetId="89">#REF!</definedName>
    <definedName name="CPTA38210P" localSheetId="91">#REF!</definedName>
    <definedName name="CPTA38210P" localSheetId="9">#REF!</definedName>
    <definedName name="CPTA38210P">#REF!</definedName>
    <definedName name="CPTA38220" localSheetId="103">#REF!</definedName>
    <definedName name="CPTA38220" localSheetId="26">#REF!</definedName>
    <definedName name="CPTA38220" localSheetId="89">#REF!</definedName>
    <definedName name="CPTA38220" localSheetId="91">#REF!</definedName>
    <definedName name="CPTA38220" localSheetId="9">#REF!</definedName>
    <definedName name="CPTA38220">#REF!</definedName>
    <definedName name="CPTA38220P" localSheetId="103">#REF!</definedName>
    <definedName name="CPTA38220P" localSheetId="26">#REF!</definedName>
    <definedName name="CPTA38220P" localSheetId="89">#REF!</definedName>
    <definedName name="CPTA38220P" localSheetId="91">#REF!</definedName>
    <definedName name="CPTA38220P" localSheetId="9">#REF!</definedName>
    <definedName name="CPTA38220P">#REF!</definedName>
    <definedName name="CPTA38221" localSheetId="103">#REF!</definedName>
    <definedName name="CPTA38221" localSheetId="26">#REF!</definedName>
    <definedName name="CPTA38221" localSheetId="89">#REF!</definedName>
    <definedName name="CPTA38221" localSheetId="91">#REF!</definedName>
    <definedName name="CPTA38221" localSheetId="9">#REF!</definedName>
    <definedName name="CPTA38221">#REF!</definedName>
    <definedName name="CPTA38221P" localSheetId="103">#REF!</definedName>
    <definedName name="CPTA38221P" localSheetId="26">#REF!</definedName>
    <definedName name="CPTA38221P" localSheetId="89">#REF!</definedName>
    <definedName name="CPTA38221P" localSheetId="91">#REF!</definedName>
    <definedName name="CPTA38221P" localSheetId="9">#REF!</definedName>
    <definedName name="CPTA38221P">#REF!</definedName>
    <definedName name="CPTA38225" localSheetId="103">#REF!</definedName>
    <definedName name="CPTA38225" localSheetId="26">#REF!</definedName>
    <definedName name="CPTA38225" localSheetId="89">#REF!</definedName>
    <definedName name="CPTA38225" localSheetId="91">#REF!</definedName>
    <definedName name="CPTA38225" localSheetId="9">#REF!</definedName>
    <definedName name="CPTA38225">#REF!</definedName>
    <definedName name="CPTA38226" localSheetId="103">#REF!</definedName>
    <definedName name="CPTA38226" localSheetId="26">#REF!</definedName>
    <definedName name="CPTA38226" localSheetId="89">#REF!</definedName>
    <definedName name="CPTA38226" localSheetId="91">#REF!</definedName>
    <definedName name="CPTA38226" localSheetId="9">#REF!</definedName>
    <definedName name="CPTA38226">#REF!</definedName>
    <definedName name="CPTA38227" localSheetId="103">#REF!</definedName>
    <definedName name="CPTA38227" localSheetId="26">#REF!</definedName>
    <definedName name="CPTA38227" localSheetId="89">#REF!</definedName>
    <definedName name="CPTA38227" localSheetId="91">#REF!</definedName>
    <definedName name="CPTA38227" localSheetId="9">#REF!</definedName>
    <definedName name="CPTA38227">#REF!</definedName>
    <definedName name="CPTA38228" localSheetId="103">#REF!</definedName>
    <definedName name="CPTA38228" localSheetId="26">#REF!</definedName>
    <definedName name="CPTA38228" localSheetId="89">#REF!</definedName>
    <definedName name="CPTA38228" localSheetId="91">#REF!</definedName>
    <definedName name="CPTA38228" localSheetId="9">#REF!</definedName>
    <definedName name="CPTA38228">#REF!</definedName>
    <definedName name="CPTA38300" localSheetId="103">#REF!</definedName>
    <definedName name="CPTA38300" localSheetId="26">#REF!</definedName>
    <definedName name="CPTA38300" localSheetId="89">#REF!</definedName>
    <definedName name="CPTA38300" localSheetId="91">#REF!</definedName>
    <definedName name="CPTA38300" localSheetId="9">#REF!</definedName>
    <definedName name="CPTA38300">#REF!</definedName>
    <definedName name="CPTA38300P" localSheetId="103">#REF!</definedName>
    <definedName name="CPTA38300P" localSheetId="26">#REF!</definedName>
    <definedName name="CPTA38300P" localSheetId="89">#REF!</definedName>
    <definedName name="CPTA38300P" localSheetId="91">#REF!</definedName>
    <definedName name="CPTA38300P" localSheetId="9">#REF!</definedName>
    <definedName name="CPTA38300P">#REF!</definedName>
    <definedName name="CPTA38400" localSheetId="103">#REF!</definedName>
    <definedName name="CPTA38400" localSheetId="26">#REF!</definedName>
    <definedName name="CPTA38400" localSheetId="89">#REF!</definedName>
    <definedName name="CPTA38400" localSheetId="91">#REF!</definedName>
    <definedName name="CPTA38400" localSheetId="9">#REF!</definedName>
    <definedName name="CPTA38400">#REF!</definedName>
    <definedName name="CPTA38400P" localSheetId="103">#REF!</definedName>
    <definedName name="CPTA38400P" localSheetId="26">#REF!</definedName>
    <definedName name="CPTA38400P" localSheetId="89">#REF!</definedName>
    <definedName name="CPTA38400P" localSheetId="91">#REF!</definedName>
    <definedName name="CPTA38400P" localSheetId="9">#REF!</definedName>
    <definedName name="CPTA38400P">#REF!</definedName>
    <definedName name="CPTA38410" localSheetId="103">#REF!</definedName>
    <definedName name="CPTA38410" localSheetId="26">#REF!</definedName>
    <definedName name="CPTA38410" localSheetId="89">#REF!</definedName>
    <definedName name="CPTA38410" localSheetId="91">#REF!</definedName>
    <definedName name="CPTA38410" localSheetId="9">#REF!</definedName>
    <definedName name="CPTA38410">#REF!</definedName>
    <definedName name="CPTA38410P" localSheetId="103">#REF!</definedName>
    <definedName name="CPTA38410P" localSheetId="26">#REF!</definedName>
    <definedName name="CPTA38410P" localSheetId="89">#REF!</definedName>
    <definedName name="CPTA38410P" localSheetId="91">#REF!</definedName>
    <definedName name="CPTA38410P" localSheetId="9">#REF!</definedName>
    <definedName name="CPTA38410P">#REF!</definedName>
    <definedName name="CPTA38420" localSheetId="103">#REF!</definedName>
    <definedName name="CPTA38420" localSheetId="26">#REF!</definedName>
    <definedName name="CPTA38420" localSheetId="89">#REF!</definedName>
    <definedName name="CPTA38420" localSheetId="91">#REF!</definedName>
    <definedName name="CPTA38420" localSheetId="9">#REF!</definedName>
    <definedName name="CPTA38420">#REF!</definedName>
    <definedName name="CPTA38420P" localSheetId="103">#REF!</definedName>
    <definedName name="CPTA38420P" localSheetId="26">#REF!</definedName>
    <definedName name="CPTA38420P" localSheetId="89">#REF!</definedName>
    <definedName name="CPTA38420P" localSheetId="91">#REF!</definedName>
    <definedName name="CPTA38420P" localSheetId="9">#REF!</definedName>
    <definedName name="CPTA38420P">#REF!</definedName>
    <definedName name="CPTA38430" localSheetId="103">#REF!</definedName>
    <definedName name="CPTA38430" localSheetId="26">#REF!</definedName>
    <definedName name="CPTA38430" localSheetId="89">#REF!</definedName>
    <definedName name="CPTA38430" localSheetId="91">#REF!</definedName>
    <definedName name="CPTA38430" localSheetId="9">#REF!</definedName>
    <definedName name="CPTA38430">#REF!</definedName>
    <definedName name="CPTA38430P" localSheetId="103">#REF!</definedName>
    <definedName name="CPTA38430P" localSheetId="26">#REF!</definedName>
    <definedName name="CPTA38430P" localSheetId="89">#REF!</definedName>
    <definedName name="CPTA38430P" localSheetId="91">#REF!</definedName>
    <definedName name="CPTA38430P" localSheetId="9">#REF!</definedName>
    <definedName name="CPTA38430P">#REF!</definedName>
    <definedName name="CPTA38440" localSheetId="103">#REF!</definedName>
    <definedName name="CPTA38440" localSheetId="26">#REF!</definedName>
    <definedName name="CPTA38440" localSheetId="89">#REF!</definedName>
    <definedName name="CPTA38440" localSheetId="91">#REF!</definedName>
    <definedName name="CPTA38440" localSheetId="9">#REF!</definedName>
    <definedName name="CPTA38440">#REF!</definedName>
    <definedName name="CPTA38440P" localSheetId="103">#REF!</definedName>
    <definedName name="CPTA38440P" localSheetId="26">#REF!</definedName>
    <definedName name="CPTA38440P" localSheetId="89">#REF!</definedName>
    <definedName name="CPTA38440P" localSheetId="91">#REF!</definedName>
    <definedName name="CPTA38440P" localSheetId="9">#REF!</definedName>
    <definedName name="CPTA38440P">#REF!</definedName>
    <definedName name="CPTA38450" localSheetId="103">#REF!</definedName>
    <definedName name="CPTA38450" localSheetId="26">#REF!</definedName>
    <definedName name="CPTA38450" localSheetId="89">#REF!</definedName>
    <definedName name="CPTA38450" localSheetId="91">#REF!</definedName>
    <definedName name="CPTA38450" localSheetId="9">#REF!</definedName>
    <definedName name="CPTA38450">#REF!</definedName>
    <definedName name="CPTA38450P" localSheetId="103">#REF!</definedName>
    <definedName name="CPTA38450P" localSheetId="26">#REF!</definedName>
    <definedName name="CPTA38450P" localSheetId="89">#REF!</definedName>
    <definedName name="CPTA38450P" localSheetId="91">#REF!</definedName>
    <definedName name="CPTA38450P" localSheetId="9">#REF!</definedName>
    <definedName name="CPTA38450P">#REF!</definedName>
    <definedName name="CPTA38810" localSheetId="103">#REF!</definedName>
    <definedName name="CPTA38810" localSheetId="26">#REF!</definedName>
    <definedName name="CPTA38810" localSheetId="89">#REF!</definedName>
    <definedName name="CPTA38810" localSheetId="91">#REF!</definedName>
    <definedName name="CPTA38810" localSheetId="9">#REF!</definedName>
    <definedName name="CPTA38810">#REF!</definedName>
    <definedName name="CPTA38810P" localSheetId="103">#REF!</definedName>
    <definedName name="CPTA38810P" localSheetId="26">#REF!</definedName>
    <definedName name="CPTA38810P" localSheetId="89">#REF!</definedName>
    <definedName name="CPTA38810P" localSheetId="91">#REF!</definedName>
    <definedName name="CPTA38810P" localSheetId="9">#REF!</definedName>
    <definedName name="CPTA38810P">#REF!</definedName>
    <definedName name="CPTA38820" localSheetId="103">#REF!</definedName>
    <definedName name="CPTA38820" localSheetId="26">#REF!</definedName>
    <definedName name="CPTA38820" localSheetId="89">#REF!</definedName>
    <definedName name="CPTA38820" localSheetId="91">#REF!</definedName>
    <definedName name="CPTA38820" localSheetId="9">#REF!</definedName>
    <definedName name="CPTA38820">#REF!</definedName>
    <definedName name="CPTA38821" localSheetId="103">#REF!</definedName>
    <definedName name="CPTA38821" localSheetId="26">#REF!</definedName>
    <definedName name="CPTA38821" localSheetId="89">#REF!</definedName>
    <definedName name="CPTA38821" localSheetId="91">#REF!</definedName>
    <definedName name="CPTA38821" localSheetId="9">#REF!</definedName>
    <definedName name="CPTA38821">#REF!</definedName>
    <definedName name="CPTA38821P" localSheetId="103">#REF!</definedName>
    <definedName name="CPTA38821P" localSheetId="26">#REF!</definedName>
    <definedName name="CPTA38821P" localSheetId="89">#REF!</definedName>
    <definedName name="CPTA38821P" localSheetId="91">#REF!</definedName>
    <definedName name="CPTA38821P" localSheetId="9">#REF!</definedName>
    <definedName name="CPTA38821P">#REF!</definedName>
    <definedName name="CPTA38826" localSheetId="103">#REF!</definedName>
    <definedName name="CPTA38826" localSheetId="26">#REF!</definedName>
    <definedName name="CPTA38826" localSheetId="89">#REF!</definedName>
    <definedName name="CPTA38826" localSheetId="91">#REF!</definedName>
    <definedName name="CPTA38826" localSheetId="9">#REF!</definedName>
    <definedName name="CPTA38826">#REF!</definedName>
    <definedName name="CPTA38827" localSheetId="103">#REF!</definedName>
    <definedName name="CPTA38827" localSheetId="26">#REF!</definedName>
    <definedName name="CPTA38827" localSheetId="89">#REF!</definedName>
    <definedName name="CPTA38827" localSheetId="91">#REF!</definedName>
    <definedName name="CPTA38827" localSheetId="9">#REF!</definedName>
    <definedName name="CPTA38827">#REF!</definedName>
    <definedName name="CPTA38828" localSheetId="103">#REF!</definedName>
    <definedName name="CPTA38828" localSheetId="26">#REF!</definedName>
    <definedName name="CPTA38828" localSheetId="89">#REF!</definedName>
    <definedName name="CPTA38828" localSheetId="91">#REF!</definedName>
    <definedName name="CPTA38828" localSheetId="9">#REF!</definedName>
    <definedName name="CPTA38828">#REF!</definedName>
    <definedName name="CPTA39300" localSheetId="103">#REF!</definedName>
    <definedName name="CPTA39300" localSheetId="26">#REF!</definedName>
    <definedName name="CPTA39300" localSheetId="89">#REF!</definedName>
    <definedName name="CPTA39300" localSheetId="91">#REF!</definedName>
    <definedName name="CPTA39300" localSheetId="9">#REF!</definedName>
    <definedName name="CPTA39300">#REF!</definedName>
    <definedName name="CPTA39510" localSheetId="103">#REF!</definedName>
    <definedName name="CPTA39510" localSheetId="26">#REF!</definedName>
    <definedName name="CPTA39510" localSheetId="89">#REF!</definedName>
    <definedName name="CPTA39510" localSheetId="91">#REF!</definedName>
    <definedName name="CPTA39510" localSheetId="9">#REF!</definedName>
    <definedName name="CPTA39510">#REF!</definedName>
    <definedName name="CPTA39515" localSheetId="103">#REF!</definedName>
    <definedName name="CPTA39515" localSheetId="26">#REF!</definedName>
    <definedName name="CPTA39515" localSheetId="89">#REF!</definedName>
    <definedName name="CPTA39515" localSheetId="91">#REF!</definedName>
    <definedName name="CPTA39515" localSheetId="9">#REF!</definedName>
    <definedName name="CPTA39515">#REF!</definedName>
    <definedName name="CPTA39520" localSheetId="103">#REF!</definedName>
    <definedName name="CPTA39520" localSheetId="26">#REF!</definedName>
    <definedName name="CPTA39520" localSheetId="89">#REF!</definedName>
    <definedName name="CPTA39520" localSheetId="91">#REF!</definedName>
    <definedName name="CPTA39520" localSheetId="9">#REF!</definedName>
    <definedName name="CPTA39520">#REF!</definedName>
    <definedName name="CPTA39525" localSheetId="103">#REF!</definedName>
    <definedName name="CPTA39525" localSheetId="26">#REF!</definedName>
    <definedName name="CPTA39525" localSheetId="89">#REF!</definedName>
    <definedName name="CPTA39525" localSheetId="91">#REF!</definedName>
    <definedName name="CPTA39525" localSheetId="9">#REF!</definedName>
    <definedName name="CPTA39525">#REF!</definedName>
    <definedName name="CPTA39530" localSheetId="103">#REF!</definedName>
    <definedName name="CPTA39530" localSheetId="26">#REF!</definedName>
    <definedName name="CPTA39530" localSheetId="89">#REF!</definedName>
    <definedName name="CPTA39530" localSheetId="91">#REF!</definedName>
    <definedName name="CPTA39530" localSheetId="9">#REF!</definedName>
    <definedName name="CPTA39530">#REF!</definedName>
    <definedName name="CPTA39540" localSheetId="103">#REF!</definedName>
    <definedName name="CPTA39540" localSheetId="26">#REF!</definedName>
    <definedName name="CPTA39540" localSheetId="89">#REF!</definedName>
    <definedName name="CPTA39540" localSheetId="91">#REF!</definedName>
    <definedName name="CPTA39540" localSheetId="9">#REF!</definedName>
    <definedName name="CPTA39540">#REF!</definedName>
    <definedName name="CPTA39550" localSheetId="103">#REF!</definedName>
    <definedName name="CPTA39550" localSheetId="26">#REF!</definedName>
    <definedName name="CPTA39550" localSheetId="89">#REF!</definedName>
    <definedName name="CPTA39550" localSheetId="91">#REF!</definedName>
    <definedName name="CPTA39550" localSheetId="9">#REF!</definedName>
    <definedName name="CPTA39550">#REF!</definedName>
    <definedName name="CPTA39560" localSheetId="103">#REF!</definedName>
    <definedName name="CPTA39560" localSheetId="26">#REF!</definedName>
    <definedName name="CPTA39560" localSheetId="89">#REF!</definedName>
    <definedName name="CPTA39560" localSheetId="91">#REF!</definedName>
    <definedName name="CPTA39560" localSheetId="9">#REF!</definedName>
    <definedName name="CPTA39560">#REF!</definedName>
    <definedName name="CPTA39910" localSheetId="103">#REF!</definedName>
    <definedName name="CPTA39910" localSheetId="26">#REF!</definedName>
    <definedName name="CPTA39910" localSheetId="89">#REF!</definedName>
    <definedName name="CPTA39910" localSheetId="91">#REF!</definedName>
    <definedName name="CPTA39910" localSheetId="9">#REF!</definedName>
    <definedName name="CPTA39910">#REF!</definedName>
    <definedName name="CPTA39920" localSheetId="103">#REF!</definedName>
    <definedName name="CPTA39920" localSheetId="26">#REF!</definedName>
    <definedName name="CPTA39920" localSheetId="89">#REF!</definedName>
    <definedName name="CPTA39920" localSheetId="91">#REF!</definedName>
    <definedName name="CPTA39920" localSheetId="9">#REF!</definedName>
    <definedName name="CPTA39920">#REF!</definedName>
    <definedName name="CPTA41100" localSheetId="103">#REF!</definedName>
    <definedName name="CPTA41100" localSheetId="26">#REF!</definedName>
    <definedName name="CPTA41100" localSheetId="89">#REF!</definedName>
    <definedName name="CPTA41100" localSheetId="91">#REF!</definedName>
    <definedName name="CPTA41100" localSheetId="9">#REF!</definedName>
    <definedName name="CPTA41100">#REF!</definedName>
    <definedName name="CPTA41100P" localSheetId="103">#REF!</definedName>
    <definedName name="CPTA41100P" localSheetId="26">#REF!</definedName>
    <definedName name="CPTA41100P" localSheetId="89">#REF!</definedName>
    <definedName name="CPTA41100P" localSheetId="91">#REF!</definedName>
    <definedName name="CPTA41100P" localSheetId="9">#REF!</definedName>
    <definedName name="CPTA41100P">#REF!</definedName>
    <definedName name="CPTA41108" localSheetId="103">#REF!</definedName>
    <definedName name="CPTA41108" localSheetId="26">#REF!</definedName>
    <definedName name="CPTA41108" localSheetId="89">#REF!</definedName>
    <definedName name="CPTA41108" localSheetId="91">#REF!</definedName>
    <definedName name="CPTA41108" localSheetId="9">#REF!</definedName>
    <definedName name="CPTA41108">#REF!</definedName>
    <definedName name="CPTA41108P" localSheetId="103">#REF!</definedName>
    <definedName name="CPTA41108P" localSheetId="26">#REF!</definedName>
    <definedName name="CPTA41108P" localSheetId="89">#REF!</definedName>
    <definedName name="CPTA41108P" localSheetId="91">#REF!</definedName>
    <definedName name="CPTA41108P" localSheetId="9">#REF!</definedName>
    <definedName name="CPTA41108P">#REF!</definedName>
    <definedName name="CPTA41109" localSheetId="103">#REF!</definedName>
    <definedName name="CPTA41109" localSheetId="26">#REF!</definedName>
    <definedName name="CPTA41109" localSheetId="89">#REF!</definedName>
    <definedName name="CPTA41109" localSheetId="91">#REF!</definedName>
    <definedName name="CPTA41109" localSheetId="9">#REF!</definedName>
    <definedName name="CPTA41109">#REF!</definedName>
    <definedName name="CPTA411S" localSheetId="103">#REF!</definedName>
    <definedName name="CPTA411S" localSheetId="26">#REF!</definedName>
    <definedName name="CPTA411S" localSheetId="89">#REF!</definedName>
    <definedName name="CPTA411S" localSheetId="91">#REF!</definedName>
    <definedName name="CPTA411S" localSheetId="9">#REF!</definedName>
    <definedName name="CPTA411S">#REF!</definedName>
    <definedName name="CPTA411T" localSheetId="103">#REF!</definedName>
    <definedName name="CPTA411T" localSheetId="26">#REF!</definedName>
    <definedName name="CPTA411T" localSheetId="89">#REF!</definedName>
    <definedName name="CPTA411T" localSheetId="91">#REF!</definedName>
    <definedName name="CPTA411T" localSheetId="9">#REF!</definedName>
    <definedName name="CPTA411T">#REF!</definedName>
    <definedName name="CPTA42410" localSheetId="103">#REF!</definedName>
    <definedName name="CPTA42410" localSheetId="26">#REF!</definedName>
    <definedName name="CPTA42410" localSheetId="89">#REF!</definedName>
    <definedName name="CPTA42410" localSheetId="91">#REF!</definedName>
    <definedName name="CPTA42410" localSheetId="9">#REF!</definedName>
    <definedName name="CPTA42410">#REF!</definedName>
    <definedName name="CPTA42420" localSheetId="103">#REF!</definedName>
    <definedName name="CPTA42420" localSheetId="26">#REF!</definedName>
    <definedName name="CPTA42420" localSheetId="89">#REF!</definedName>
    <definedName name="CPTA42420" localSheetId="91">#REF!</definedName>
    <definedName name="CPTA42420" localSheetId="9">#REF!</definedName>
    <definedName name="CPTA42420">#REF!</definedName>
    <definedName name="CPTA43100P" localSheetId="103">#REF!</definedName>
    <definedName name="CPTA43100P" localSheetId="26">#REF!</definedName>
    <definedName name="CPTA43100P" localSheetId="89">#REF!</definedName>
    <definedName name="CPTA43100P" localSheetId="91">#REF!</definedName>
    <definedName name="CPTA43100P" localSheetId="9">#REF!</definedName>
    <definedName name="CPTA43100P">#REF!</definedName>
    <definedName name="CPTA43101P" localSheetId="103">#REF!</definedName>
    <definedName name="CPTA43101P" localSheetId="26">#REF!</definedName>
    <definedName name="CPTA43101P" localSheetId="89">#REF!</definedName>
    <definedName name="CPTA43101P" localSheetId="91">#REF!</definedName>
    <definedName name="CPTA43101P" localSheetId="9">#REF!</definedName>
    <definedName name="CPTA43101P">#REF!</definedName>
    <definedName name="CPTA43110" localSheetId="103">#REF!</definedName>
    <definedName name="CPTA43110" localSheetId="26">#REF!</definedName>
    <definedName name="CPTA43110" localSheetId="89">#REF!</definedName>
    <definedName name="CPTA43110" localSheetId="91">#REF!</definedName>
    <definedName name="CPTA43110" localSheetId="9">#REF!</definedName>
    <definedName name="CPTA43110">#REF!</definedName>
    <definedName name="CPTA43120" localSheetId="103">#REF!</definedName>
    <definedName name="CPTA43120" localSheetId="26">#REF!</definedName>
    <definedName name="CPTA43120" localSheetId="89">#REF!</definedName>
    <definedName name="CPTA43120" localSheetId="91">#REF!</definedName>
    <definedName name="CPTA43120" localSheetId="9">#REF!</definedName>
    <definedName name="CPTA43120">#REF!</definedName>
    <definedName name="CPTA43210" localSheetId="103">#REF!</definedName>
    <definedName name="CPTA43210" localSheetId="26">#REF!</definedName>
    <definedName name="CPTA43210" localSheetId="89">#REF!</definedName>
    <definedName name="CPTA43210" localSheetId="91">#REF!</definedName>
    <definedName name="CPTA43210" localSheetId="9">#REF!</definedName>
    <definedName name="CPTA43210">#REF!</definedName>
    <definedName name="CPTA43220" localSheetId="103">#REF!</definedName>
    <definedName name="CPTA43220" localSheetId="26">#REF!</definedName>
    <definedName name="CPTA43220" localSheetId="89">#REF!</definedName>
    <definedName name="CPTA43220" localSheetId="91">#REF!</definedName>
    <definedName name="CPTA43220" localSheetId="9">#REF!</definedName>
    <definedName name="CPTA43220">#REF!</definedName>
    <definedName name="CPTA43240" localSheetId="103">#REF!</definedName>
    <definedName name="CPTA43240" localSheetId="26">#REF!</definedName>
    <definedName name="CPTA43240" localSheetId="89">#REF!</definedName>
    <definedName name="CPTA43240" localSheetId="91">#REF!</definedName>
    <definedName name="CPTA43240" localSheetId="9">#REF!</definedName>
    <definedName name="CPTA43240">#REF!</definedName>
    <definedName name="CPTA43300P" localSheetId="103">#REF!</definedName>
    <definedName name="CPTA43300P" localSheetId="26">#REF!</definedName>
    <definedName name="CPTA43300P" localSheetId="89">#REF!</definedName>
    <definedName name="CPTA43300P" localSheetId="91">#REF!</definedName>
    <definedName name="CPTA43300P" localSheetId="9">#REF!</definedName>
    <definedName name="CPTA43300P">#REF!</definedName>
    <definedName name="CPTA43301P" localSheetId="103">#REF!</definedName>
    <definedName name="CPTA43301P" localSheetId="26">#REF!</definedName>
    <definedName name="CPTA43301P" localSheetId="89">#REF!</definedName>
    <definedName name="CPTA43301P" localSheetId="91">#REF!</definedName>
    <definedName name="CPTA43301P" localSheetId="9">#REF!</definedName>
    <definedName name="CPTA43301P">#REF!</definedName>
    <definedName name="CPTA43310" localSheetId="103">#REF!</definedName>
    <definedName name="CPTA43310" localSheetId="26">#REF!</definedName>
    <definedName name="CPTA43310" localSheetId="89">#REF!</definedName>
    <definedName name="CPTA43310" localSheetId="91">#REF!</definedName>
    <definedName name="CPTA43310" localSheetId="9">#REF!</definedName>
    <definedName name="CPTA43310">#REF!</definedName>
    <definedName name="CPTA43320" localSheetId="103">#REF!</definedName>
    <definedName name="CPTA43320" localSheetId="26">#REF!</definedName>
    <definedName name="CPTA43320" localSheetId="89">#REF!</definedName>
    <definedName name="CPTA43320" localSheetId="91">#REF!</definedName>
    <definedName name="CPTA43320" localSheetId="9">#REF!</definedName>
    <definedName name="CPTA43320">#REF!</definedName>
    <definedName name="CPTA43330C" localSheetId="103">#REF!</definedName>
    <definedName name="CPTA43330C" localSheetId="26">#REF!</definedName>
    <definedName name="CPTA43330C" localSheetId="89">#REF!</definedName>
    <definedName name="CPTA43330C" localSheetId="91">#REF!</definedName>
    <definedName name="CPTA43330C" localSheetId="9">#REF!</definedName>
    <definedName name="CPTA43330C">#REF!</definedName>
    <definedName name="CPTA43340" localSheetId="103">#REF!</definedName>
    <definedName name="CPTA43340" localSheetId="26">#REF!</definedName>
    <definedName name="CPTA43340" localSheetId="89">#REF!</definedName>
    <definedName name="CPTA43340" localSheetId="91">#REF!</definedName>
    <definedName name="CPTA43340" localSheetId="9">#REF!</definedName>
    <definedName name="CPTA43340">#REF!</definedName>
    <definedName name="CPTA43360" localSheetId="103">#REF!</definedName>
    <definedName name="CPTA43360" localSheetId="26">#REF!</definedName>
    <definedName name="CPTA43360" localSheetId="89">#REF!</definedName>
    <definedName name="CPTA43360" localSheetId="91">#REF!</definedName>
    <definedName name="CPTA43360" localSheetId="9">#REF!</definedName>
    <definedName name="CPTA43360">#REF!</definedName>
    <definedName name="CPTA43390" localSheetId="103">#REF!</definedName>
    <definedName name="CPTA43390" localSheetId="26">#REF!</definedName>
    <definedName name="CPTA43390" localSheetId="89">#REF!</definedName>
    <definedName name="CPTA43390" localSheetId="91">#REF!</definedName>
    <definedName name="CPTA43390" localSheetId="9">#REF!</definedName>
    <definedName name="CPTA43390">#REF!</definedName>
    <definedName name="CPTA43400P" localSheetId="103">#REF!</definedName>
    <definedName name="CPTA43400P" localSheetId="26">#REF!</definedName>
    <definedName name="CPTA43400P" localSheetId="89">#REF!</definedName>
    <definedName name="CPTA43400P" localSheetId="91">#REF!</definedName>
    <definedName name="CPTA43400P" localSheetId="9">#REF!</definedName>
    <definedName name="CPTA43400P">#REF!</definedName>
    <definedName name="CPTA43510" localSheetId="103">#REF!</definedName>
    <definedName name="CPTA43510" localSheetId="26">#REF!</definedName>
    <definedName name="CPTA43510" localSheetId="89">#REF!</definedName>
    <definedName name="CPTA43510" localSheetId="91">#REF!</definedName>
    <definedName name="CPTA43510" localSheetId="9">#REF!</definedName>
    <definedName name="CPTA43510">#REF!</definedName>
    <definedName name="CPTA43520" localSheetId="103">#REF!</definedName>
    <definedName name="CPTA43520" localSheetId="26">#REF!</definedName>
    <definedName name="CPTA43520" localSheetId="89">#REF!</definedName>
    <definedName name="CPTA43520" localSheetId="91">#REF!</definedName>
    <definedName name="CPTA43520" localSheetId="9">#REF!</definedName>
    <definedName name="CPTA43520">#REF!</definedName>
    <definedName name="CPTA43530" localSheetId="103">#REF!</definedName>
    <definedName name="CPTA43530" localSheetId="26">#REF!</definedName>
    <definedName name="CPTA43530" localSheetId="89">#REF!</definedName>
    <definedName name="CPTA43530" localSheetId="91">#REF!</definedName>
    <definedName name="CPTA43530" localSheetId="9">#REF!</definedName>
    <definedName name="CPTA43530">#REF!</definedName>
    <definedName name="CPTA43540" localSheetId="103">#REF!</definedName>
    <definedName name="CPTA43540" localSheetId="26">#REF!</definedName>
    <definedName name="CPTA43540" localSheetId="89">#REF!</definedName>
    <definedName name="CPTA43540" localSheetId="91">#REF!</definedName>
    <definedName name="CPTA43540" localSheetId="9">#REF!</definedName>
    <definedName name="CPTA43540">#REF!</definedName>
    <definedName name="CPTA43550" localSheetId="103">#REF!</definedName>
    <definedName name="CPTA43550" localSheetId="26">#REF!</definedName>
    <definedName name="CPTA43550" localSheetId="89">#REF!</definedName>
    <definedName name="CPTA43550" localSheetId="91">#REF!</definedName>
    <definedName name="CPTA43550" localSheetId="9">#REF!</definedName>
    <definedName name="CPTA43550">#REF!</definedName>
    <definedName name="CPTA43560" localSheetId="103">#REF!</definedName>
    <definedName name="CPTA43560" localSheetId="26">#REF!</definedName>
    <definedName name="CPTA43560" localSheetId="89">#REF!</definedName>
    <definedName name="CPTA43560" localSheetId="91">#REF!</definedName>
    <definedName name="CPTA43560" localSheetId="9">#REF!</definedName>
    <definedName name="CPTA43560">#REF!</definedName>
    <definedName name="CPTA43811" localSheetId="103">#REF!</definedName>
    <definedName name="CPTA43811" localSheetId="26">#REF!</definedName>
    <definedName name="CPTA43811" localSheetId="89">#REF!</definedName>
    <definedName name="CPTA43811" localSheetId="91">#REF!</definedName>
    <definedName name="CPTA43811" localSheetId="9">#REF!</definedName>
    <definedName name="CPTA43811">#REF!</definedName>
    <definedName name="CPTA43821" localSheetId="103">#REF!</definedName>
    <definedName name="CPTA43821" localSheetId="26">#REF!</definedName>
    <definedName name="CPTA43821" localSheetId="89">#REF!</definedName>
    <definedName name="CPTA43821" localSheetId="91">#REF!</definedName>
    <definedName name="CPTA43821" localSheetId="9">#REF!</definedName>
    <definedName name="CPTA43821">#REF!</definedName>
    <definedName name="CPTA43831" localSheetId="103">#REF!</definedName>
    <definedName name="CPTA43831" localSheetId="26">#REF!</definedName>
    <definedName name="CPTA43831" localSheetId="89">#REF!</definedName>
    <definedName name="CPTA43831" localSheetId="91">#REF!</definedName>
    <definedName name="CPTA43831" localSheetId="9">#REF!</definedName>
    <definedName name="CPTA43831">#REF!</definedName>
    <definedName name="CPTA43833C" localSheetId="103">#REF!</definedName>
    <definedName name="CPTA43833C" localSheetId="26">#REF!</definedName>
    <definedName name="CPTA43833C" localSheetId="89">#REF!</definedName>
    <definedName name="CPTA43833C" localSheetId="91">#REF!</definedName>
    <definedName name="CPTA43833C" localSheetId="9">#REF!</definedName>
    <definedName name="CPTA43833C">#REF!</definedName>
    <definedName name="CPTA43834" localSheetId="103">#REF!</definedName>
    <definedName name="CPTA43834" localSheetId="26">#REF!</definedName>
    <definedName name="CPTA43834" localSheetId="89">#REF!</definedName>
    <definedName name="CPTA43834" localSheetId="91">#REF!</definedName>
    <definedName name="CPTA43834" localSheetId="9">#REF!</definedName>
    <definedName name="CPTA43834">#REF!</definedName>
    <definedName name="CPTA43839" localSheetId="103">#REF!</definedName>
    <definedName name="CPTA43839" localSheetId="26">#REF!</definedName>
    <definedName name="CPTA43839" localSheetId="89">#REF!</definedName>
    <definedName name="CPTA43839" localSheetId="91">#REF!</definedName>
    <definedName name="CPTA43839" localSheetId="9">#REF!</definedName>
    <definedName name="CPTA43839">#REF!</definedName>
    <definedName name="CPTA43841" localSheetId="103">#REF!</definedName>
    <definedName name="CPTA43841" localSheetId="26">#REF!</definedName>
    <definedName name="CPTA43841" localSheetId="89">#REF!</definedName>
    <definedName name="CPTA43841" localSheetId="91">#REF!</definedName>
    <definedName name="CPTA43841" localSheetId="9">#REF!</definedName>
    <definedName name="CPTA43841">#REF!</definedName>
    <definedName name="CPTA43851" localSheetId="103">#REF!</definedName>
    <definedName name="CPTA43851" localSheetId="26">#REF!</definedName>
    <definedName name="CPTA43851" localSheetId="89">#REF!</definedName>
    <definedName name="CPTA43851" localSheetId="91">#REF!</definedName>
    <definedName name="CPTA43851" localSheetId="9">#REF!</definedName>
    <definedName name="CPTA43851">#REF!</definedName>
    <definedName name="CPTA43852" localSheetId="103">#REF!</definedName>
    <definedName name="CPTA43852" localSheetId="26">#REF!</definedName>
    <definedName name="CPTA43852" localSheetId="89">#REF!</definedName>
    <definedName name="CPTA43852" localSheetId="91">#REF!</definedName>
    <definedName name="CPTA43852" localSheetId="9">#REF!</definedName>
    <definedName name="CPTA43852">#REF!</definedName>
    <definedName name="CPTA43853" localSheetId="103">#REF!</definedName>
    <definedName name="CPTA43853" localSheetId="26">#REF!</definedName>
    <definedName name="CPTA43853" localSheetId="89">#REF!</definedName>
    <definedName name="CPTA43853" localSheetId="91">#REF!</definedName>
    <definedName name="CPTA43853" localSheetId="9">#REF!</definedName>
    <definedName name="CPTA43853">#REF!</definedName>
    <definedName name="CPTA43854" localSheetId="103">#REF!</definedName>
    <definedName name="CPTA43854" localSheetId="26">#REF!</definedName>
    <definedName name="CPTA43854" localSheetId="89">#REF!</definedName>
    <definedName name="CPTA43854" localSheetId="91">#REF!</definedName>
    <definedName name="CPTA43854" localSheetId="9">#REF!</definedName>
    <definedName name="CPTA43854">#REF!</definedName>
    <definedName name="CPTA43855" localSheetId="103">#REF!</definedName>
    <definedName name="CPTA43855" localSheetId="26">#REF!</definedName>
    <definedName name="CPTA43855" localSheetId="89">#REF!</definedName>
    <definedName name="CPTA43855" localSheetId="91">#REF!</definedName>
    <definedName name="CPTA43855" localSheetId="9">#REF!</definedName>
    <definedName name="CPTA43855">#REF!</definedName>
    <definedName name="CPTA45010" localSheetId="103">#REF!</definedName>
    <definedName name="CPTA45010" localSheetId="26">#REF!</definedName>
    <definedName name="CPTA45010" localSheetId="89">#REF!</definedName>
    <definedName name="CPTA45010" localSheetId="91">#REF!</definedName>
    <definedName name="CPTA45010" localSheetId="9">#REF!</definedName>
    <definedName name="CPTA45010">#REF!</definedName>
    <definedName name="CPTA45030" localSheetId="103">#REF!</definedName>
    <definedName name="CPTA45030" localSheetId="26">#REF!</definedName>
    <definedName name="CPTA45030" localSheetId="89">#REF!</definedName>
    <definedName name="CPTA45030" localSheetId="91">#REF!</definedName>
    <definedName name="CPTA45030" localSheetId="9">#REF!</definedName>
    <definedName name="CPTA45030">#REF!</definedName>
    <definedName name="CPTA45050" localSheetId="103">#REF!</definedName>
    <definedName name="CPTA45050" localSheetId="26">#REF!</definedName>
    <definedName name="CPTA45050" localSheetId="89">#REF!</definedName>
    <definedName name="CPTA45050" localSheetId="91">#REF!</definedName>
    <definedName name="CPTA45050" localSheetId="9">#REF!</definedName>
    <definedName name="CPTA45050">#REF!</definedName>
    <definedName name="CPTA45060" localSheetId="103">#REF!</definedName>
    <definedName name="CPTA45060" localSheetId="26">#REF!</definedName>
    <definedName name="CPTA45060" localSheetId="89">#REF!</definedName>
    <definedName name="CPTA45060" localSheetId="91">#REF!</definedName>
    <definedName name="CPTA45060" localSheetId="9">#REF!</definedName>
    <definedName name="CPTA45060">#REF!</definedName>
    <definedName name="CPTA45070" localSheetId="103">#REF!</definedName>
    <definedName name="CPTA45070" localSheetId="26">#REF!</definedName>
    <definedName name="CPTA45070" localSheetId="89">#REF!</definedName>
    <definedName name="CPTA45070" localSheetId="91">#REF!</definedName>
    <definedName name="CPTA45070" localSheetId="9">#REF!</definedName>
    <definedName name="CPTA45070">#REF!</definedName>
    <definedName name="CPTA45070P" localSheetId="103">#REF!</definedName>
    <definedName name="CPTA45070P" localSheetId="26">#REF!</definedName>
    <definedName name="CPTA45070P" localSheetId="89">#REF!</definedName>
    <definedName name="CPTA45070P" localSheetId="91">#REF!</definedName>
    <definedName name="CPTA45070P" localSheetId="9">#REF!</definedName>
    <definedName name="CPTA45070P">#REF!</definedName>
    <definedName name="CPTA45075" localSheetId="103">#REF!</definedName>
    <definedName name="CPTA45075" localSheetId="26">#REF!</definedName>
    <definedName name="CPTA45075" localSheetId="89">#REF!</definedName>
    <definedName name="CPTA45075" localSheetId="91">#REF!</definedName>
    <definedName name="CPTA45075" localSheetId="9">#REF!</definedName>
    <definedName name="CPTA45075">#REF!</definedName>
    <definedName name="CPTA45075P" localSheetId="103">#REF!</definedName>
    <definedName name="CPTA45075P" localSheetId="26">#REF!</definedName>
    <definedName name="CPTA45075P" localSheetId="89">#REF!</definedName>
    <definedName name="CPTA45075P" localSheetId="91">#REF!</definedName>
    <definedName name="CPTA45075P" localSheetId="9">#REF!</definedName>
    <definedName name="CPTA45075P">#REF!</definedName>
    <definedName name="CPTA45080" localSheetId="103">#REF!</definedName>
    <definedName name="CPTA45080" localSheetId="26">#REF!</definedName>
    <definedName name="CPTA45080" localSheetId="89">#REF!</definedName>
    <definedName name="CPTA45080" localSheetId="91">#REF!</definedName>
    <definedName name="CPTA45080" localSheetId="9">#REF!</definedName>
    <definedName name="CPTA45080">#REF!</definedName>
    <definedName name="CPTA45080P" localSheetId="103">#REF!</definedName>
    <definedName name="CPTA45080P" localSheetId="26">#REF!</definedName>
    <definedName name="CPTA45080P" localSheetId="89">#REF!</definedName>
    <definedName name="CPTA45080P" localSheetId="91">#REF!</definedName>
    <definedName name="CPTA45080P" localSheetId="9">#REF!</definedName>
    <definedName name="CPTA45080P">#REF!</definedName>
    <definedName name="CPTA46010" localSheetId="103">#REF!</definedName>
    <definedName name="CPTA46010" localSheetId="26">#REF!</definedName>
    <definedName name="CPTA46010" localSheetId="89">#REF!</definedName>
    <definedName name="CPTA46010" localSheetId="91">#REF!</definedName>
    <definedName name="CPTA46010" localSheetId="9">#REF!</definedName>
    <definedName name="CPTA46010">#REF!</definedName>
    <definedName name="CPTA46010P" localSheetId="103">#REF!</definedName>
    <definedName name="CPTA46010P" localSheetId="26">#REF!</definedName>
    <definedName name="CPTA46010P" localSheetId="89">#REF!</definedName>
    <definedName name="CPTA46010P" localSheetId="91">#REF!</definedName>
    <definedName name="CPTA46010P" localSheetId="9">#REF!</definedName>
    <definedName name="CPTA46010P">#REF!</definedName>
    <definedName name="CPTA47500" localSheetId="103">#REF!</definedName>
    <definedName name="CPTA47500" localSheetId="26">#REF!</definedName>
    <definedName name="CPTA47500" localSheetId="89">#REF!</definedName>
    <definedName name="CPTA47500" localSheetId="91">#REF!</definedName>
    <definedName name="CPTA47500" localSheetId="9">#REF!</definedName>
    <definedName name="CPTA47500">#REF!</definedName>
    <definedName name="CPTA47830" localSheetId="103">#REF!</definedName>
    <definedName name="CPTA47830" localSheetId="26">#REF!</definedName>
    <definedName name="CPTA47830" localSheetId="89">#REF!</definedName>
    <definedName name="CPTA47830" localSheetId="91">#REF!</definedName>
    <definedName name="CPTA47830" localSheetId="9">#REF!</definedName>
    <definedName name="CPTA47830">#REF!</definedName>
    <definedName name="CPTA47840" localSheetId="103">[5]DETCONSO!#REF!</definedName>
    <definedName name="CPTA47840" localSheetId="26">[5]DETCONSO!#REF!</definedName>
    <definedName name="CPTA47840" localSheetId="89">[5]DETCONSO!#REF!</definedName>
    <definedName name="CPTA47840" localSheetId="91">[5]DETCONSO!#REF!</definedName>
    <definedName name="CPTA47840" localSheetId="9">[5]DETCONSO!#REF!</definedName>
    <definedName name="CPTA47840">[5]DETCONSO!#REF!</definedName>
    <definedName name="CPTA47900" localSheetId="26">[5]DETCONSO!#REF!</definedName>
    <definedName name="CPTA47900" localSheetId="89">[5]DETCONSO!#REF!</definedName>
    <definedName name="CPTA47900" localSheetId="91">[5]DETCONSO!#REF!</definedName>
    <definedName name="CPTA47900" localSheetId="9">[5]DETCONSO!#REF!</definedName>
    <definedName name="CPTA47900">[5]DETCONSO!#REF!</definedName>
    <definedName name="CPTA48000" localSheetId="103">#REF!</definedName>
    <definedName name="CPTA48000" localSheetId="26">#REF!</definedName>
    <definedName name="CPTA48000" localSheetId="89">#REF!</definedName>
    <definedName name="CPTA48000" localSheetId="91">#REF!</definedName>
    <definedName name="CPTA48000" localSheetId="9">#REF!</definedName>
    <definedName name="CPTA48000">#REF!</definedName>
    <definedName name="CPTA48008" localSheetId="103">#REF!</definedName>
    <definedName name="CPTA48008" localSheetId="26">#REF!</definedName>
    <definedName name="CPTA48008" localSheetId="89">#REF!</definedName>
    <definedName name="CPTA48008" localSheetId="91">#REF!</definedName>
    <definedName name="CPTA48008" localSheetId="9">#REF!</definedName>
    <definedName name="CPTA48008">#REF!</definedName>
    <definedName name="CPTA48100" localSheetId="103">#REF!</definedName>
    <definedName name="CPTA48100" localSheetId="26">#REF!</definedName>
    <definedName name="CPTA48100" localSheetId="89">#REF!</definedName>
    <definedName name="CPTA48100" localSheetId="91">#REF!</definedName>
    <definedName name="CPTA48100" localSheetId="9">#REF!</definedName>
    <definedName name="CPTA48100">#REF!</definedName>
    <definedName name="CPTA48200" localSheetId="103">#REF!</definedName>
    <definedName name="CPTA48200" localSheetId="26">#REF!</definedName>
    <definedName name="CPTA48200" localSheetId="89">#REF!</definedName>
    <definedName name="CPTA48200" localSheetId="91">#REF!</definedName>
    <definedName name="CPTA48200" localSheetId="9">#REF!</definedName>
    <definedName name="CPTA48200">#REF!</definedName>
    <definedName name="CPTA48300" localSheetId="103">#REF!</definedName>
    <definedName name="CPTA48300" localSheetId="26">#REF!</definedName>
    <definedName name="CPTA48300" localSheetId="89">#REF!</definedName>
    <definedName name="CPTA48300" localSheetId="91">#REF!</definedName>
    <definedName name="CPTA48300" localSheetId="9">#REF!</definedName>
    <definedName name="CPTA48300">#REF!</definedName>
    <definedName name="CPTA48400" localSheetId="103">#REF!</definedName>
    <definedName name="CPTA48400" localSheetId="26">#REF!</definedName>
    <definedName name="CPTA48400" localSheetId="89">#REF!</definedName>
    <definedName name="CPTA48400" localSheetId="91">#REF!</definedName>
    <definedName name="CPTA48400" localSheetId="9">#REF!</definedName>
    <definedName name="CPTA48400">#REF!</definedName>
    <definedName name="CPTA49100" localSheetId="103">#REF!</definedName>
    <definedName name="CPTA49100" localSheetId="26">#REF!</definedName>
    <definedName name="CPTA49100" localSheetId="89">#REF!</definedName>
    <definedName name="CPTA49100" localSheetId="91">#REF!</definedName>
    <definedName name="CPTA49100" localSheetId="9">#REF!</definedName>
    <definedName name="CPTA49100">#REF!</definedName>
    <definedName name="CPTA49100P" localSheetId="103">#REF!</definedName>
    <definedName name="CPTA49100P" localSheetId="26">#REF!</definedName>
    <definedName name="CPTA49100P" localSheetId="89">#REF!</definedName>
    <definedName name="CPTA49100P" localSheetId="91">#REF!</definedName>
    <definedName name="CPTA49100P" localSheetId="9">#REF!</definedName>
    <definedName name="CPTA49100P">#REF!</definedName>
    <definedName name="CPTA4910P" localSheetId="103">#REF!</definedName>
    <definedName name="CPTA4910P" localSheetId="26">#REF!</definedName>
    <definedName name="CPTA4910P" localSheetId="89">#REF!</definedName>
    <definedName name="CPTA4910P" localSheetId="91">#REF!</definedName>
    <definedName name="CPTA4910P" localSheetId="9">#REF!</definedName>
    <definedName name="CPTA4910P">#REF!</definedName>
    <definedName name="CPTA49200" localSheetId="103">#REF!</definedName>
    <definedName name="CPTA49200" localSheetId="26">#REF!</definedName>
    <definedName name="CPTA49200" localSheetId="89">#REF!</definedName>
    <definedName name="CPTA49200" localSheetId="91">#REF!</definedName>
    <definedName name="CPTA49200" localSheetId="9">#REF!</definedName>
    <definedName name="CPTA49200">#REF!</definedName>
    <definedName name="CPTA49200P" localSheetId="103">#REF!</definedName>
    <definedName name="CPTA49200P" localSheetId="26">#REF!</definedName>
    <definedName name="CPTA49200P" localSheetId="89">#REF!</definedName>
    <definedName name="CPTA49200P" localSheetId="91">#REF!</definedName>
    <definedName name="CPTA49200P" localSheetId="9">#REF!</definedName>
    <definedName name="CPTA49200P">#REF!</definedName>
    <definedName name="CPTA49300" localSheetId="103">#REF!</definedName>
    <definedName name="CPTA49300" localSheetId="26">#REF!</definedName>
    <definedName name="CPTA49300" localSheetId="89">#REF!</definedName>
    <definedName name="CPTA49300" localSheetId="91">#REF!</definedName>
    <definedName name="CPTA49300" localSheetId="9">#REF!</definedName>
    <definedName name="CPTA49300">#REF!</definedName>
    <definedName name="CPTA49300P" localSheetId="103">#REF!</definedName>
    <definedName name="CPTA49300P" localSheetId="26">#REF!</definedName>
    <definedName name="CPTA49300P" localSheetId="89">#REF!</definedName>
    <definedName name="CPTA49300P" localSheetId="91">#REF!</definedName>
    <definedName name="CPTA49300P" localSheetId="9">#REF!</definedName>
    <definedName name="CPTA49300P">#REF!</definedName>
    <definedName name="CPTA49300Q" localSheetId="103">#REF!</definedName>
    <definedName name="CPTA49300Q" localSheetId="26">#REF!</definedName>
    <definedName name="CPTA49300Q" localSheetId="89">#REF!</definedName>
    <definedName name="CPTA49300Q" localSheetId="91">#REF!</definedName>
    <definedName name="CPTA49300Q" localSheetId="9">#REF!</definedName>
    <definedName name="CPTA49300Q">#REF!</definedName>
    <definedName name="CPTA49400" localSheetId="103">#REF!</definedName>
    <definedName name="CPTA49400" localSheetId="26">#REF!</definedName>
    <definedName name="CPTA49400" localSheetId="89">#REF!</definedName>
    <definedName name="CPTA49400" localSheetId="91">#REF!</definedName>
    <definedName name="CPTA49400" localSheetId="9">#REF!</definedName>
    <definedName name="CPTA49400">#REF!</definedName>
    <definedName name="CPTA49400P" localSheetId="103">#REF!</definedName>
    <definedName name="CPTA49400P" localSheetId="26">#REF!</definedName>
    <definedName name="CPTA49400P" localSheetId="89">#REF!</definedName>
    <definedName name="CPTA49400P" localSheetId="91">#REF!</definedName>
    <definedName name="CPTA49400P" localSheetId="9">#REF!</definedName>
    <definedName name="CPTA49400P">#REF!</definedName>
    <definedName name="CPTE698" localSheetId="103">#REF!</definedName>
    <definedName name="CPTE698" localSheetId="26">#REF!</definedName>
    <definedName name="CPTE698" localSheetId="89">#REF!</definedName>
    <definedName name="CPTE698" localSheetId="91">#REF!</definedName>
    <definedName name="CPTE698" localSheetId="9">#REF!</definedName>
    <definedName name="CPTE698">#REF!</definedName>
    <definedName name="CPTE9" localSheetId="103">#REF!</definedName>
    <definedName name="CPTE9" localSheetId="26">#REF!</definedName>
    <definedName name="CPTE9" localSheetId="89">#REF!</definedName>
    <definedName name="CPTE9" localSheetId="91">#REF!</definedName>
    <definedName name="CPTE9" localSheetId="9">#REF!</definedName>
    <definedName name="CPTE9">#REF!</definedName>
    <definedName name="CPTH100L" localSheetId="103">#REF!</definedName>
    <definedName name="CPTH100L" localSheetId="26">#REF!</definedName>
    <definedName name="CPTH100L" localSheetId="89">#REF!</definedName>
    <definedName name="CPTH100L" localSheetId="91">#REF!</definedName>
    <definedName name="CPTH100L" localSheetId="9">#REF!</definedName>
    <definedName name="CPTH100L">#REF!</definedName>
    <definedName name="CPTH91200" localSheetId="103">#REF!</definedName>
    <definedName name="CPTH91200" localSheetId="26">#REF!</definedName>
    <definedName name="CPTH91200" localSheetId="89">#REF!</definedName>
    <definedName name="CPTH91200" localSheetId="91">#REF!</definedName>
    <definedName name="CPTH91200" localSheetId="9">#REF!</definedName>
    <definedName name="CPTH91200">#REF!</definedName>
    <definedName name="CPTH91208" localSheetId="103">#REF!</definedName>
    <definedName name="CPTH91208" localSheetId="26">#REF!</definedName>
    <definedName name="CPTH91208" localSheetId="89">#REF!</definedName>
    <definedName name="CPTH91208" localSheetId="91">#REF!</definedName>
    <definedName name="CPTH91208" localSheetId="9">#REF!</definedName>
    <definedName name="CPTH91208">#REF!</definedName>
    <definedName name="CPTH91330" localSheetId="103">#REF!</definedName>
    <definedName name="CPTH91330" localSheetId="26">#REF!</definedName>
    <definedName name="CPTH91330" localSheetId="89">#REF!</definedName>
    <definedName name="CPTH91330" localSheetId="91">#REF!</definedName>
    <definedName name="CPTH91330" localSheetId="9">#REF!</definedName>
    <definedName name="CPTH91330">#REF!</definedName>
    <definedName name="CPTH91338" localSheetId="103">#REF!</definedName>
    <definedName name="CPTH91338" localSheetId="26">#REF!</definedName>
    <definedName name="CPTH91338" localSheetId="89">#REF!</definedName>
    <definedName name="CPTH91338" localSheetId="91">#REF!</definedName>
    <definedName name="CPTH91338" localSheetId="9">#REF!</definedName>
    <definedName name="CPTH91338">#REF!</definedName>
    <definedName name="CPTH91350" localSheetId="103">#REF!</definedName>
    <definedName name="CPTH91350" localSheetId="26">#REF!</definedName>
    <definedName name="CPTH91350" localSheetId="89">#REF!</definedName>
    <definedName name="CPTH91350" localSheetId="91">#REF!</definedName>
    <definedName name="CPTH91350" localSheetId="9">#REF!</definedName>
    <definedName name="CPTH91350">#REF!</definedName>
    <definedName name="CPTH91358" localSheetId="103">#REF!</definedName>
    <definedName name="CPTH91358" localSheetId="26">#REF!</definedName>
    <definedName name="CPTH91358" localSheetId="89">#REF!</definedName>
    <definedName name="CPTH91358" localSheetId="91">#REF!</definedName>
    <definedName name="CPTH91358" localSheetId="9">#REF!</definedName>
    <definedName name="CPTH91358">#REF!</definedName>
    <definedName name="CPTH91370" localSheetId="103">#REF!</definedName>
    <definedName name="CPTH91370" localSheetId="26">#REF!</definedName>
    <definedName name="CPTH91370" localSheetId="89">#REF!</definedName>
    <definedName name="CPTH91370" localSheetId="91">#REF!</definedName>
    <definedName name="CPTH91370" localSheetId="9">#REF!</definedName>
    <definedName name="CPTH91370">#REF!</definedName>
    <definedName name="CPTH91390" localSheetId="103">#REF!</definedName>
    <definedName name="CPTH91390" localSheetId="26">#REF!</definedName>
    <definedName name="CPTH91390" localSheetId="89">#REF!</definedName>
    <definedName name="CPTH91390" localSheetId="91">#REF!</definedName>
    <definedName name="CPTH91390" localSheetId="9">#REF!</definedName>
    <definedName name="CPTH91390">#REF!</definedName>
    <definedName name="CPTH91398" localSheetId="103">#REF!</definedName>
    <definedName name="CPTH91398" localSheetId="26">#REF!</definedName>
    <definedName name="CPTH91398" localSheetId="89">#REF!</definedName>
    <definedName name="CPTH91398" localSheetId="91">#REF!</definedName>
    <definedName name="CPTH91398" localSheetId="9">#REF!</definedName>
    <definedName name="CPTH91398">#REF!</definedName>
    <definedName name="CPTH93100" localSheetId="103">#REF!</definedName>
    <definedName name="CPTH93100" localSheetId="26">#REF!</definedName>
    <definedName name="CPTH93100" localSheetId="89">#REF!</definedName>
    <definedName name="CPTH93100" localSheetId="91">#REF!</definedName>
    <definedName name="CPTH93100" localSheetId="9">#REF!</definedName>
    <definedName name="CPTH93100">#REF!</definedName>
    <definedName name="CPTH93290" localSheetId="103">#REF!</definedName>
    <definedName name="CPTH93290" localSheetId="26">#REF!</definedName>
    <definedName name="CPTH93290" localSheetId="89">#REF!</definedName>
    <definedName name="CPTH93290" localSheetId="91">#REF!</definedName>
    <definedName name="CPTH93290" localSheetId="9">#REF!</definedName>
    <definedName name="CPTH93290">#REF!</definedName>
    <definedName name="CPTH93291" localSheetId="103">#REF!</definedName>
    <definedName name="CPTH93291" localSheetId="26">#REF!</definedName>
    <definedName name="CPTH93291" localSheetId="89">#REF!</definedName>
    <definedName name="CPTH93291" localSheetId="91">#REF!</definedName>
    <definedName name="CPTH93291" localSheetId="9">#REF!</definedName>
    <definedName name="CPTH93291">#REF!</definedName>
    <definedName name="CPTH93300" localSheetId="103">#REF!</definedName>
    <definedName name="CPTH93300" localSheetId="26">#REF!</definedName>
    <definedName name="CPTH93300" localSheetId="89">#REF!</definedName>
    <definedName name="CPTH93300" localSheetId="91">#REF!</definedName>
    <definedName name="CPTH93300" localSheetId="9">#REF!</definedName>
    <definedName name="CPTH93300">#REF!</definedName>
    <definedName name="CPTH93308" localSheetId="103">#REF!</definedName>
    <definedName name="CPTH93308" localSheetId="26">#REF!</definedName>
    <definedName name="CPTH93308" localSheetId="89">#REF!</definedName>
    <definedName name="CPTH93308" localSheetId="91">#REF!</definedName>
    <definedName name="CPTH93308" localSheetId="9">#REF!</definedName>
    <definedName name="CPTH93308">#REF!</definedName>
    <definedName name="CPTH93359" localSheetId="103">#REF!</definedName>
    <definedName name="CPTH93359" localSheetId="26">#REF!</definedName>
    <definedName name="CPTH93359" localSheetId="89">#REF!</definedName>
    <definedName name="CPTH93359" localSheetId="91">#REF!</definedName>
    <definedName name="CPTH93359" localSheetId="9">#REF!</definedName>
    <definedName name="CPTH93359">#REF!</definedName>
    <definedName name="CPTH93400" localSheetId="103">#REF!</definedName>
    <definedName name="CPTH93400" localSheetId="26">#REF!</definedName>
    <definedName name="CPTH93400" localSheetId="89">#REF!</definedName>
    <definedName name="CPTH93400" localSheetId="91">#REF!</definedName>
    <definedName name="CPTH93400" localSheetId="9">#REF!</definedName>
    <definedName name="CPTH93400">#REF!</definedName>
    <definedName name="CPTH93900" localSheetId="103">#REF!</definedName>
    <definedName name="CPTH93900" localSheetId="26">#REF!</definedName>
    <definedName name="CPTH93900" localSheetId="89">#REF!</definedName>
    <definedName name="CPTH93900" localSheetId="91">#REF!</definedName>
    <definedName name="CPTH93900" localSheetId="9">#REF!</definedName>
    <definedName name="CPTH93900">#REF!</definedName>
    <definedName name="CPTH93959" localSheetId="103">#REF!</definedName>
    <definedName name="CPTH93959" localSheetId="26">#REF!</definedName>
    <definedName name="CPTH93959" localSheetId="89">#REF!</definedName>
    <definedName name="CPTH93959" localSheetId="91">#REF!</definedName>
    <definedName name="CPTH93959" localSheetId="9">#REF!</definedName>
    <definedName name="CPTH93959">#REF!</definedName>
    <definedName name="CPTH94120" localSheetId="103">#REF!</definedName>
    <definedName name="CPTH94120" localSheetId="26">#REF!</definedName>
    <definedName name="CPTH94120" localSheetId="89">#REF!</definedName>
    <definedName name="CPTH94120" localSheetId="91">#REF!</definedName>
    <definedName name="CPTH94120" localSheetId="9">#REF!</definedName>
    <definedName name="CPTH94120">#REF!</definedName>
    <definedName name="CPTH94128" localSheetId="103">#REF!</definedName>
    <definedName name="CPTH94128" localSheetId="26">#REF!</definedName>
    <definedName name="CPTH94128" localSheetId="89">#REF!</definedName>
    <definedName name="CPTH94128" localSheetId="91">#REF!</definedName>
    <definedName name="CPTH94128" localSheetId="9">#REF!</definedName>
    <definedName name="CPTH94128">#REF!</definedName>
    <definedName name="CPTH94318" localSheetId="103">#REF!</definedName>
    <definedName name="CPTH94318" localSheetId="26">#REF!</definedName>
    <definedName name="CPTH94318" localSheetId="89">#REF!</definedName>
    <definedName name="CPTH94318" localSheetId="91">#REF!</definedName>
    <definedName name="CPTH94318" localSheetId="9">#REF!</definedName>
    <definedName name="CPTH94318">#REF!</definedName>
    <definedName name="CPTH94319" localSheetId="103">#REF!</definedName>
    <definedName name="CPTH94319" localSheetId="26">#REF!</definedName>
    <definedName name="CPTH94319" localSheetId="89">#REF!</definedName>
    <definedName name="CPTH94319" localSheetId="91">#REF!</definedName>
    <definedName name="CPTH94319" localSheetId="9">#REF!</definedName>
    <definedName name="CPTH94319">#REF!</definedName>
    <definedName name="CPTH94320" localSheetId="103">#REF!</definedName>
    <definedName name="CPTH94320" localSheetId="26">#REF!</definedName>
    <definedName name="CPTH94320" localSheetId="89">#REF!</definedName>
    <definedName name="CPTH94320" localSheetId="91">#REF!</definedName>
    <definedName name="CPTH94320" localSheetId="9">#REF!</definedName>
    <definedName name="CPTH94320">#REF!</definedName>
    <definedName name="CPTH94321" localSheetId="103">#REF!</definedName>
    <definedName name="CPTH94321" localSheetId="26">#REF!</definedName>
    <definedName name="CPTH94321" localSheetId="89">#REF!</definedName>
    <definedName name="CPTH94321" localSheetId="91">#REF!</definedName>
    <definedName name="CPTH94321" localSheetId="9">#REF!</definedName>
    <definedName name="CPTH94321">#REF!</definedName>
    <definedName name="CPTH94322" localSheetId="103">#REF!</definedName>
    <definedName name="CPTH94322" localSheetId="26">#REF!</definedName>
    <definedName name="CPTH94322" localSheetId="89">#REF!</definedName>
    <definedName name="CPTH94322" localSheetId="91">#REF!</definedName>
    <definedName name="CPTH94322" localSheetId="9">#REF!</definedName>
    <definedName name="CPTH94322">#REF!</definedName>
    <definedName name="CPTH94323" localSheetId="103">#REF!</definedName>
    <definedName name="CPTH94323" localSheetId="26">#REF!</definedName>
    <definedName name="CPTH94323" localSheetId="89">#REF!</definedName>
    <definedName name="CPTH94323" localSheetId="91">#REF!</definedName>
    <definedName name="CPTH94323" localSheetId="9">#REF!</definedName>
    <definedName name="CPTH94323">#REF!</definedName>
    <definedName name="CPTH94324" localSheetId="103">#REF!</definedName>
    <definedName name="CPTH94324" localSheetId="26">#REF!</definedName>
    <definedName name="CPTH94324" localSheetId="89">#REF!</definedName>
    <definedName name="CPTH94324" localSheetId="91">#REF!</definedName>
    <definedName name="CPTH94324" localSheetId="9">#REF!</definedName>
    <definedName name="CPTH94324">#REF!</definedName>
    <definedName name="CPTH94328" localSheetId="103">#REF!</definedName>
    <definedName name="CPTH94328" localSheetId="26">#REF!</definedName>
    <definedName name="CPTH94328" localSheetId="89">#REF!</definedName>
    <definedName name="CPTH94328" localSheetId="91">#REF!</definedName>
    <definedName name="CPTH94328" localSheetId="9">#REF!</definedName>
    <definedName name="CPTH94328">#REF!</definedName>
    <definedName name="CPTH94409" localSheetId="103">#REF!</definedName>
    <definedName name="CPTH94409" localSheetId="26">#REF!</definedName>
    <definedName name="CPTH94409" localSheetId="89">#REF!</definedName>
    <definedName name="CPTH94409" localSheetId="91">#REF!</definedName>
    <definedName name="CPTH94409" localSheetId="9">#REF!</definedName>
    <definedName name="CPTH94409">#REF!</definedName>
    <definedName name="CPTH94419" localSheetId="103">#REF!</definedName>
    <definedName name="CPTH94419" localSheetId="26">#REF!</definedName>
    <definedName name="CPTH94419" localSheetId="89">#REF!</definedName>
    <definedName name="CPTH94419" localSheetId="91">#REF!</definedName>
    <definedName name="CPTH94419" localSheetId="9">#REF!</definedName>
    <definedName name="CPTH94419">#REF!</definedName>
    <definedName name="CPTH94509" localSheetId="103">#REF!</definedName>
    <definedName name="CPTH94509" localSheetId="26">#REF!</definedName>
    <definedName name="CPTH94509" localSheetId="89">#REF!</definedName>
    <definedName name="CPTH94509" localSheetId="91">#REF!</definedName>
    <definedName name="CPTH94509" localSheetId="9">#REF!</definedName>
    <definedName name="CPTH94509">#REF!</definedName>
    <definedName name="CPTH95108" localSheetId="103">#REF!</definedName>
    <definedName name="CPTH95108" localSheetId="26">#REF!</definedName>
    <definedName name="CPTH95108" localSheetId="89">#REF!</definedName>
    <definedName name="CPTH95108" localSheetId="91">#REF!</definedName>
    <definedName name="CPTH95108" localSheetId="9">#REF!</definedName>
    <definedName name="CPTH95108">#REF!</definedName>
    <definedName name="CPTH95109" localSheetId="103">#REF!</definedName>
    <definedName name="CPTH95109" localSheetId="26">#REF!</definedName>
    <definedName name="CPTH95109" localSheetId="89">#REF!</definedName>
    <definedName name="CPTH95109" localSheetId="91">#REF!</definedName>
    <definedName name="CPTH95109" localSheetId="9">#REF!</definedName>
    <definedName name="CPTH95109">#REF!</definedName>
    <definedName name="CPTH95111" localSheetId="103">#REF!</definedName>
    <definedName name="CPTH95111" localSheetId="26">#REF!</definedName>
    <definedName name="CPTH95111" localSheetId="89">#REF!</definedName>
    <definedName name="CPTH95111" localSheetId="91">#REF!</definedName>
    <definedName name="CPTH95111" localSheetId="9">#REF!</definedName>
    <definedName name="CPTH95111">#REF!</definedName>
    <definedName name="CPTH95112" localSheetId="103">#REF!</definedName>
    <definedName name="CPTH95112" localSheetId="26">#REF!</definedName>
    <definedName name="CPTH95112" localSheetId="89">#REF!</definedName>
    <definedName name="CPTH95112" localSheetId="91">#REF!</definedName>
    <definedName name="CPTH95112" localSheetId="9">#REF!</definedName>
    <definedName name="CPTH95112">#REF!</definedName>
    <definedName name="CPTH95113" localSheetId="103">#REF!</definedName>
    <definedName name="CPTH95113" localSheetId="26">#REF!</definedName>
    <definedName name="CPTH95113" localSheetId="89">#REF!</definedName>
    <definedName name="CPTH95113" localSheetId="91">#REF!</definedName>
    <definedName name="CPTH95113" localSheetId="9">#REF!</definedName>
    <definedName name="CPTH95113">#REF!</definedName>
    <definedName name="CPTH95114" localSheetId="103">#REF!</definedName>
    <definedName name="CPTH95114" localSheetId="26">#REF!</definedName>
    <definedName name="CPTH95114" localSheetId="89">#REF!</definedName>
    <definedName name="CPTH95114" localSheetId="91">#REF!</definedName>
    <definedName name="CPTH95114" localSheetId="9">#REF!</definedName>
    <definedName name="CPTH95114">#REF!</definedName>
    <definedName name="CPTH95121" localSheetId="103">#REF!</definedName>
    <definedName name="CPTH95121" localSheetId="26">#REF!</definedName>
    <definedName name="CPTH95121" localSheetId="89">#REF!</definedName>
    <definedName name="CPTH95121" localSheetId="91">#REF!</definedName>
    <definedName name="CPTH95121" localSheetId="9">#REF!</definedName>
    <definedName name="CPTH95121">#REF!</definedName>
    <definedName name="CPTH95122" localSheetId="103">#REF!</definedName>
    <definedName name="CPTH95122" localSheetId="26">#REF!</definedName>
    <definedName name="CPTH95122" localSheetId="89">#REF!</definedName>
    <definedName name="CPTH95122" localSheetId="91">#REF!</definedName>
    <definedName name="CPTH95122" localSheetId="9">#REF!</definedName>
    <definedName name="CPTH95122">#REF!</definedName>
    <definedName name="CPTH95123" localSheetId="103">#REF!</definedName>
    <definedName name="CPTH95123" localSheetId="26">#REF!</definedName>
    <definedName name="CPTH95123" localSheetId="89">#REF!</definedName>
    <definedName name="CPTH95123" localSheetId="91">#REF!</definedName>
    <definedName name="CPTH95123" localSheetId="9">#REF!</definedName>
    <definedName name="CPTH95123">#REF!</definedName>
    <definedName name="CPTH95124" localSheetId="103">#REF!</definedName>
    <definedName name="CPTH95124" localSheetId="26">#REF!</definedName>
    <definedName name="CPTH95124" localSheetId="89">#REF!</definedName>
    <definedName name="CPTH95124" localSheetId="91">#REF!</definedName>
    <definedName name="CPTH95124" localSheetId="9">#REF!</definedName>
    <definedName name="CPTH95124">#REF!</definedName>
    <definedName name="CPTH95131" localSheetId="103">#REF!</definedName>
    <definedName name="CPTH95131" localSheetId="26">#REF!</definedName>
    <definedName name="CPTH95131" localSheetId="89">#REF!</definedName>
    <definedName name="CPTH95131" localSheetId="91">#REF!</definedName>
    <definedName name="CPTH95131" localSheetId="9">#REF!</definedName>
    <definedName name="CPTH95131">#REF!</definedName>
    <definedName name="CPTH95132" localSheetId="103">#REF!</definedName>
    <definedName name="CPTH95132" localSheetId="26">#REF!</definedName>
    <definedName name="CPTH95132" localSheetId="89">#REF!</definedName>
    <definedName name="CPTH95132" localSheetId="91">#REF!</definedName>
    <definedName name="CPTH95132" localSheetId="9">#REF!</definedName>
    <definedName name="CPTH95132">#REF!</definedName>
    <definedName name="CPTH95133" localSheetId="103">#REF!</definedName>
    <definedName name="CPTH95133" localSheetId="26">#REF!</definedName>
    <definedName name="CPTH95133" localSheetId="89">#REF!</definedName>
    <definedName name="CPTH95133" localSheetId="91">#REF!</definedName>
    <definedName name="CPTH95133" localSheetId="9">#REF!</definedName>
    <definedName name="CPTH95133">#REF!</definedName>
    <definedName name="CPTH95134" localSheetId="103">#REF!</definedName>
    <definedName name="CPTH95134" localSheetId="26">#REF!</definedName>
    <definedName name="CPTH95134" localSheetId="89">#REF!</definedName>
    <definedName name="CPTH95134" localSheetId="91">#REF!</definedName>
    <definedName name="CPTH95134" localSheetId="9">#REF!</definedName>
    <definedName name="CPTH95134">#REF!</definedName>
    <definedName name="CPTH95141" localSheetId="103">#REF!</definedName>
    <definedName name="CPTH95141" localSheetId="26">#REF!</definedName>
    <definedName name="CPTH95141" localSheetId="89">#REF!</definedName>
    <definedName name="CPTH95141" localSheetId="91">#REF!</definedName>
    <definedName name="CPTH95141" localSheetId="9">#REF!</definedName>
    <definedName name="CPTH95141">#REF!</definedName>
    <definedName name="CPTH95142" localSheetId="103">#REF!</definedName>
    <definedName name="CPTH95142" localSheetId="26">#REF!</definedName>
    <definedName name="CPTH95142" localSheetId="89">#REF!</definedName>
    <definedName name="CPTH95142" localSheetId="91">#REF!</definedName>
    <definedName name="CPTH95142" localSheetId="9">#REF!</definedName>
    <definedName name="CPTH95142">#REF!</definedName>
    <definedName name="CPTH95143" localSheetId="103">#REF!</definedName>
    <definedName name="CPTH95143" localSheetId="26">#REF!</definedName>
    <definedName name="CPTH95143" localSheetId="89">#REF!</definedName>
    <definedName name="CPTH95143" localSheetId="91">#REF!</definedName>
    <definedName name="CPTH95143" localSheetId="9">#REF!</definedName>
    <definedName name="CPTH95143">#REF!</definedName>
    <definedName name="CPTH95144" localSheetId="103">#REF!</definedName>
    <definedName name="CPTH95144" localSheetId="26">#REF!</definedName>
    <definedName name="CPTH95144" localSheetId="89">#REF!</definedName>
    <definedName name="CPTH95144" localSheetId="91">#REF!</definedName>
    <definedName name="CPTH95144" localSheetId="9">#REF!</definedName>
    <definedName name="CPTH95144">#REF!</definedName>
    <definedName name="CPTH95151" localSheetId="103">#REF!</definedName>
    <definedName name="CPTH95151" localSheetId="26">#REF!</definedName>
    <definedName name="CPTH95151" localSheetId="89">#REF!</definedName>
    <definedName name="CPTH95151" localSheetId="91">#REF!</definedName>
    <definedName name="CPTH95151" localSheetId="9">#REF!</definedName>
    <definedName name="CPTH95151">#REF!</definedName>
    <definedName name="CPTH95152" localSheetId="103">#REF!</definedName>
    <definedName name="CPTH95152" localSheetId="26">#REF!</definedName>
    <definedName name="CPTH95152" localSheetId="89">#REF!</definedName>
    <definedName name="CPTH95152" localSheetId="91">#REF!</definedName>
    <definedName name="CPTH95152" localSheetId="9">#REF!</definedName>
    <definedName name="CPTH95152">#REF!</definedName>
    <definedName name="CPTH95155" localSheetId="103">#REF!</definedName>
    <definedName name="CPTH95155" localSheetId="26">#REF!</definedName>
    <definedName name="CPTH95155" localSheetId="89">#REF!</definedName>
    <definedName name="CPTH95155" localSheetId="91">#REF!</definedName>
    <definedName name="CPTH95155" localSheetId="9">#REF!</definedName>
    <definedName name="CPTH95155">#REF!</definedName>
    <definedName name="CPTH95161" localSheetId="103">#REF!</definedName>
    <definedName name="CPTH95161" localSheetId="26">#REF!</definedName>
    <definedName name="CPTH95161" localSheetId="89">#REF!</definedName>
    <definedName name="CPTH95161" localSheetId="91">#REF!</definedName>
    <definedName name="CPTH95161" localSheetId="9">#REF!</definedName>
    <definedName name="CPTH95161">#REF!</definedName>
    <definedName name="CPTH95171" localSheetId="103">#REF!</definedName>
    <definedName name="CPTH95171" localSheetId="26">#REF!</definedName>
    <definedName name="CPTH95171" localSheetId="89">#REF!</definedName>
    <definedName name="CPTH95171" localSheetId="91">#REF!</definedName>
    <definedName name="CPTH95171" localSheetId="9">#REF!</definedName>
    <definedName name="CPTH95171">#REF!</definedName>
    <definedName name="CPTH95172" localSheetId="103">#REF!</definedName>
    <definedName name="CPTH95172" localSheetId="26">#REF!</definedName>
    <definedName name="CPTH95172" localSheetId="89">#REF!</definedName>
    <definedName name="CPTH95172" localSheetId="91">#REF!</definedName>
    <definedName name="CPTH95172" localSheetId="9">#REF!</definedName>
    <definedName name="CPTH95172">#REF!</definedName>
    <definedName name="CPTH95182" localSheetId="103">#REF!</definedName>
    <definedName name="CPTH95182" localSheetId="26">#REF!</definedName>
    <definedName name="CPTH95182" localSheetId="89">#REF!</definedName>
    <definedName name="CPTH95182" localSheetId="91">#REF!</definedName>
    <definedName name="CPTH95182" localSheetId="9">#REF!</definedName>
    <definedName name="CPTH95182">#REF!</definedName>
    <definedName name="CPTH95184" localSheetId="103">#REF!</definedName>
    <definedName name="CPTH95184" localSheetId="26">#REF!</definedName>
    <definedName name="CPTH95184" localSheetId="89">#REF!</definedName>
    <definedName name="CPTH95184" localSheetId="91">#REF!</definedName>
    <definedName name="CPTH95184" localSheetId="9">#REF!</definedName>
    <definedName name="CPTH95184">#REF!</definedName>
    <definedName name="CPTH95191" localSheetId="103">#REF!</definedName>
    <definedName name="CPTH95191" localSheetId="26">#REF!</definedName>
    <definedName name="CPTH95191" localSheetId="89">#REF!</definedName>
    <definedName name="CPTH95191" localSheetId="91">#REF!</definedName>
    <definedName name="CPTH95191" localSheetId="9">#REF!</definedName>
    <definedName name="CPTH95191">#REF!</definedName>
    <definedName name="CPTH95192" localSheetId="103">#REF!</definedName>
    <definedName name="CPTH95192" localSheetId="26">#REF!</definedName>
    <definedName name="CPTH95192" localSheetId="89">#REF!</definedName>
    <definedName name="CPTH95192" localSheetId="91">#REF!</definedName>
    <definedName name="CPTH95192" localSheetId="9">#REF!</definedName>
    <definedName name="CPTH95192">#REF!</definedName>
    <definedName name="CPTH95212" localSheetId="103">#REF!</definedName>
    <definedName name="CPTH95212" localSheetId="26">#REF!</definedName>
    <definedName name="CPTH95212" localSheetId="89">#REF!</definedName>
    <definedName name="CPTH95212" localSheetId="91">#REF!</definedName>
    <definedName name="CPTH95212" localSheetId="9">#REF!</definedName>
    <definedName name="CPTH95212">#REF!</definedName>
    <definedName name="CPTH95241" localSheetId="103">#REF!</definedName>
    <definedName name="CPTH95241" localSheetId="26">#REF!</definedName>
    <definedName name="CPTH95241" localSheetId="89">#REF!</definedName>
    <definedName name="CPTH95241" localSheetId="91">#REF!</definedName>
    <definedName name="CPTH95241" localSheetId="9">#REF!</definedName>
    <definedName name="CPTH95241">#REF!</definedName>
    <definedName name="CPTH95242" localSheetId="103">#REF!</definedName>
    <definedName name="CPTH95242" localSheetId="26">#REF!</definedName>
    <definedName name="CPTH95242" localSheetId="89">#REF!</definedName>
    <definedName name="CPTH95242" localSheetId="91">#REF!</definedName>
    <definedName name="CPTH95242" localSheetId="9">#REF!</definedName>
    <definedName name="CPTH95242">#REF!</definedName>
    <definedName name="CPTH95243" localSheetId="103">#REF!</definedName>
    <definedName name="CPTH95243" localSheetId="26">#REF!</definedName>
    <definedName name="CPTH95243" localSheetId="89">#REF!</definedName>
    <definedName name="CPTH95243" localSheetId="91">#REF!</definedName>
    <definedName name="CPTH95243" localSheetId="9">#REF!</definedName>
    <definedName name="CPTH95243">#REF!</definedName>
    <definedName name="CPTH95244" localSheetId="103">#REF!</definedName>
    <definedName name="CPTH95244" localSheetId="26">#REF!</definedName>
    <definedName name="CPTH95244" localSheetId="89">#REF!</definedName>
    <definedName name="CPTH95244" localSheetId="91">#REF!</definedName>
    <definedName name="CPTH95244" localSheetId="9">#REF!</definedName>
    <definedName name="CPTH95244">#REF!</definedName>
    <definedName name="CPTH95302" localSheetId="103">#REF!</definedName>
    <definedName name="CPTH95302" localSheetId="26">#REF!</definedName>
    <definedName name="CPTH95302" localSheetId="89">#REF!</definedName>
    <definedName name="CPTH95302" localSheetId="91">#REF!</definedName>
    <definedName name="CPTH95302" localSheetId="9">#REF!</definedName>
    <definedName name="CPTH95302">#REF!</definedName>
    <definedName name="CPTH95308" localSheetId="103">#REF!</definedName>
    <definedName name="CPTH95308" localSheetId="26">#REF!</definedName>
    <definedName name="CPTH95308" localSheetId="89">#REF!</definedName>
    <definedName name="CPTH95308" localSheetId="91">#REF!</definedName>
    <definedName name="CPTH95308" localSheetId="9">#REF!</definedName>
    <definedName name="CPTH95308">#REF!</definedName>
    <definedName name="CPTH95311" localSheetId="103">#REF!</definedName>
    <definedName name="CPTH95311" localSheetId="26">#REF!</definedName>
    <definedName name="CPTH95311" localSheetId="89">#REF!</definedName>
    <definedName name="CPTH95311" localSheetId="91">#REF!</definedName>
    <definedName name="CPTH95311" localSheetId="9">#REF!</definedName>
    <definedName name="CPTH95311">#REF!</definedName>
    <definedName name="CPTH95312" localSheetId="103">#REF!</definedName>
    <definedName name="CPTH95312" localSheetId="26">#REF!</definedName>
    <definedName name="CPTH95312" localSheetId="89">#REF!</definedName>
    <definedName name="CPTH95312" localSheetId="91">#REF!</definedName>
    <definedName name="CPTH95312" localSheetId="9">#REF!</definedName>
    <definedName name="CPTH95312">#REF!</definedName>
    <definedName name="CPTH95313" localSheetId="103">#REF!</definedName>
    <definedName name="CPTH95313" localSheetId="26">#REF!</definedName>
    <definedName name="CPTH95313" localSheetId="89">#REF!</definedName>
    <definedName name="CPTH95313" localSheetId="91">#REF!</definedName>
    <definedName name="CPTH95313" localSheetId="9">#REF!</definedName>
    <definedName name="CPTH95313">#REF!</definedName>
    <definedName name="CPTH95314" localSheetId="103">#REF!</definedName>
    <definedName name="CPTH95314" localSheetId="26">#REF!</definedName>
    <definedName name="CPTH95314" localSheetId="89">#REF!</definedName>
    <definedName name="CPTH95314" localSheetId="91">#REF!</definedName>
    <definedName name="CPTH95314" localSheetId="9">#REF!</definedName>
    <definedName name="CPTH95314">#REF!</definedName>
    <definedName name="CPTH95318" localSheetId="103">#REF!</definedName>
    <definedName name="CPTH95318" localSheetId="26">#REF!</definedName>
    <definedName name="CPTH95318" localSheetId="89">#REF!</definedName>
    <definedName name="CPTH95318" localSheetId="91">#REF!</definedName>
    <definedName name="CPTH95318" localSheetId="9">#REF!</definedName>
    <definedName name="CPTH95318">#REF!</definedName>
    <definedName name="CPTH95321" localSheetId="103">#REF!</definedName>
    <definedName name="CPTH95321" localSheetId="26">#REF!</definedName>
    <definedName name="CPTH95321" localSheetId="89">#REF!</definedName>
    <definedName name="CPTH95321" localSheetId="91">#REF!</definedName>
    <definedName name="CPTH95321" localSheetId="9">#REF!</definedName>
    <definedName name="CPTH95321">#REF!</definedName>
    <definedName name="CPTH95322" localSheetId="103">#REF!</definedName>
    <definedName name="CPTH95322" localSheetId="26">#REF!</definedName>
    <definedName name="CPTH95322" localSheetId="89">#REF!</definedName>
    <definedName name="CPTH95322" localSheetId="91">#REF!</definedName>
    <definedName name="CPTH95322" localSheetId="9">#REF!</definedName>
    <definedName name="CPTH95322">#REF!</definedName>
    <definedName name="CPTH95323" localSheetId="103">#REF!</definedName>
    <definedName name="CPTH95323" localSheetId="26">#REF!</definedName>
    <definedName name="CPTH95323" localSheetId="89">#REF!</definedName>
    <definedName name="CPTH95323" localSheetId="91">#REF!</definedName>
    <definedName name="CPTH95323" localSheetId="9">#REF!</definedName>
    <definedName name="CPTH95323">#REF!</definedName>
    <definedName name="CPTH95324" localSheetId="103">#REF!</definedName>
    <definedName name="CPTH95324" localSheetId="26">#REF!</definedName>
    <definedName name="CPTH95324" localSheetId="89">#REF!</definedName>
    <definedName name="CPTH95324" localSheetId="91">#REF!</definedName>
    <definedName name="CPTH95324" localSheetId="9">#REF!</definedName>
    <definedName name="CPTH95324">#REF!</definedName>
    <definedName name="CPTH95328" localSheetId="103">#REF!</definedName>
    <definedName name="CPTH95328" localSheetId="26">#REF!</definedName>
    <definedName name="CPTH95328" localSheetId="89">#REF!</definedName>
    <definedName name="CPTH95328" localSheetId="91">#REF!</definedName>
    <definedName name="CPTH95328" localSheetId="9">#REF!</definedName>
    <definedName name="CPTH95328">#REF!</definedName>
    <definedName name="CPTH95331" localSheetId="103">#REF!</definedName>
    <definedName name="CPTH95331" localSheetId="26">#REF!</definedName>
    <definedName name="CPTH95331" localSheetId="89">#REF!</definedName>
    <definedName name="CPTH95331" localSheetId="91">#REF!</definedName>
    <definedName name="CPTH95331" localSheetId="9">#REF!</definedName>
    <definedName name="CPTH95331">#REF!</definedName>
    <definedName name="CPTH95332" localSheetId="103">#REF!</definedName>
    <definedName name="CPTH95332" localSheetId="26">#REF!</definedName>
    <definedName name="CPTH95332" localSheetId="89">#REF!</definedName>
    <definedName name="CPTH95332" localSheetId="91">#REF!</definedName>
    <definedName name="CPTH95332" localSheetId="9">#REF!</definedName>
    <definedName name="CPTH95332">#REF!</definedName>
    <definedName name="CPTH95333" localSheetId="103">#REF!</definedName>
    <definedName name="CPTH95333" localSheetId="26">#REF!</definedName>
    <definedName name="CPTH95333" localSheetId="89">#REF!</definedName>
    <definedName name="CPTH95333" localSheetId="91">#REF!</definedName>
    <definedName name="CPTH95333" localSheetId="9">#REF!</definedName>
    <definedName name="CPTH95333">#REF!</definedName>
    <definedName name="CPTH95334" localSheetId="103">#REF!</definedName>
    <definedName name="CPTH95334" localSheetId="26">#REF!</definedName>
    <definedName name="CPTH95334" localSheetId="89">#REF!</definedName>
    <definedName name="CPTH95334" localSheetId="91">#REF!</definedName>
    <definedName name="CPTH95334" localSheetId="9">#REF!</definedName>
    <definedName name="CPTH95334">#REF!</definedName>
    <definedName name="CPTH95338" localSheetId="103">#REF!</definedName>
    <definedName name="CPTH95338" localSheetId="26">#REF!</definedName>
    <definedName name="CPTH95338" localSheetId="89">#REF!</definedName>
    <definedName name="CPTH95338" localSheetId="91">#REF!</definedName>
    <definedName name="CPTH95338" localSheetId="9">#REF!</definedName>
    <definedName name="CPTH95338">#REF!</definedName>
    <definedName name="CPTH95341" localSheetId="103">#REF!</definedName>
    <definedName name="CPTH95341" localSheetId="26">#REF!</definedName>
    <definedName name="CPTH95341" localSheetId="89">#REF!</definedName>
    <definedName name="CPTH95341" localSheetId="91">#REF!</definedName>
    <definedName name="CPTH95341" localSheetId="9">#REF!</definedName>
    <definedName name="CPTH95341">#REF!</definedName>
    <definedName name="CPTH95342" localSheetId="103">#REF!</definedName>
    <definedName name="CPTH95342" localSheetId="26">#REF!</definedName>
    <definedName name="CPTH95342" localSheetId="89">#REF!</definedName>
    <definedName name="CPTH95342" localSheetId="91">#REF!</definedName>
    <definedName name="CPTH95342" localSheetId="9">#REF!</definedName>
    <definedName name="CPTH95342">#REF!</definedName>
    <definedName name="CPTH95343" localSheetId="103">#REF!</definedName>
    <definedName name="CPTH95343" localSheetId="26">#REF!</definedName>
    <definedName name="CPTH95343" localSheetId="89">#REF!</definedName>
    <definedName name="CPTH95343" localSheetId="91">#REF!</definedName>
    <definedName name="CPTH95343" localSheetId="9">#REF!</definedName>
    <definedName name="CPTH95343">#REF!</definedName>
    <definedName name="CPTH95344" localSheetId="103">#REF!</definedName>
    <definedName name="CPTH95344" localSheetId="26">#REF!</definedName>
    <definedName name="CPTH95344" localSheetId="89">#REF!</definedName>
    <definedName name="CPTH95344" localSheetId="91">#REF!</definedName>
    <definedName name="CPTH95344" localSheetId="9">#REF!</definedName>
    <definedName name="CPTH95344">#REF!</definedName>
    <definedName name="CPTH95351" localSheetId="103">#REF!</definedName>
    <definedName name="CPTH95351" localSheetId="26">#REF!</definedName>
    <definedName name="CPTH95351" localSheetId="89">#REF!</definedName>
    <definedName name="CPTH95351" localSheetId="91">#REF!</definedName>
    <definedName name="CPTH95351" localSheetId="9">#REF!</definedName>
    <definedName name="CPTH95351">#REF!</definedName>
    <definedName name="CPTH95352" localSheetId="103">#REF!</definedName>
    <definedName name="CPTH95352" localSheetId="26">#REF!</definedName>
    <definedName name="CPTH95352" localSheetId="89">#REF!</definedName>
    <definedName name="CPTH95352" localSheetId="91">#REF!</definedName>
    <definedName name="CPTH95352" localSheetId="9">#REF!</definedName>
    <definedName name="CPTH95352">#REF!</definedName>
    <definedName name="CPTH95353" localSheetId="103">#REF!</definedName>
    <definedName name="CPTH95353" localSheetId="26">#REF!</definedName>
    <definedName name="CPTH95353" localSheetId="89">#REF!</definedName>
    <definedName name="CPTH95353" localSheetId="91">#REF!</definedName>
    <definedName name="CPTH95353" localSheetId="9">#REF!</definedName>
    <definedName name="CPTH95353">#REF!</definedName>
    <definedName name="CPTH95355" localSheetId="103">#REF!</definedName>
    <definedName name="CPTH95355" localSheetId="26">#REF!</definedName>
    <definedName name="CPTH95355" localSheetId="89">#REF!</definedName>
    <definedName name="CPTH95355" localSheetId="91">#REF!</definedName>
    <definedName name="CPTH95355" localSheetId="9">#REF!</definedName>
    <definedName name="CPTH95355">#REF!</definedName>
    <definedName name="CPTH95361" localSheetId="103">#REF!</definedName>
    <definedName name="CPTH95361" localSheetId="26">#REF!</definedName>
    <definedName name="CPTH95361" localSheetId="89">#REF!</definedName>
    <definedName name="CPTH95361" localSheetId="91">#REF!</definedName>
    <definedName name="CPTH95361" localSheetId="9">#REF!</definedName>
    <definedName name="CPTH95361">#REF!</definedName>
    <definedName name="CPTH95371" localSheetId="103">#REF!</definedName>
    <definedName name="CPTH95371" localSheetId="26">#REF!</definedName>
    <definedName name="CPTH95371" localSheetId="89">#REF!</definedName>
    <definedName name="CPTH95371" localSheetId="91">#REF!</definedName>
    <definedName name="CPTH95371" localSheetId="9">#REF!</definedName>
    <definedName name="CPTH95371">#REF!</definedName>
    <definedName name="CPTH95372" localSheetId="103">#REF!</definedName>
    <definedName name="CPTH95372" localSheetId="26">#REF!</definedName>
    <definedName name="CPTH95372" localSheetId="89">#REF!</definedName>
    <definedName name="CPTH95372" localSheetId="91">#REF!</definedName>
    <definedName name="CPTH95372" localSheetId="9">#REF!</definedName>
    <definedName name="CPTH95372">#REF!</definedName>
    <definedName name="CPTH95378" localSheetId="103">#REF!</definedName>
    <definedName name="CPTH95378" localSheetId="26">#REF!</definedName>
    <definedName name="CPTH95378" localSheetId="89">#REF!</definedName>
    <definedName name="CPTH95378" localSheetId="91">#REF!</definedName>
    <definedName name="CPTH95378" localSheetId="9">#REF!</definedName>
    <definedName name="CPTH95378">#REF!</definedName>
    <definedName name="CPTH95381" localSheetId="103">#REF!</definedName>
    <definedName name="CPTH95381" localSheetId="26">#REF!</definedName>
    <definedName name="CPTH95381" localSheetId="89">#REF!</definedName>
    <definedName name="CPTH95381" localSheetId="91">#REF!</definedName>
    <definedName name="CPTH95381" localSheetId="9">#REF!</definedName>
    <definedName name="CPTH95381">#REF!</definedName>
    <definedName name="CPTH95383" localSheetId="103">#REF!</definedName>
    <definedName name="CPTH95383" localSheetId="26">#REF!</definedName>
    <definedName name="CPTH95383" localSheetId="89">#REF!</definedName>
    <definedName name="CPTH95383" localSheetId="91">#REF!</definedName>
    <definedName name="CPTH95383" localSheetId="9">#REF!</definedName>
    <definedName name="CPTH95383">#REF!</definedName>
    <definedName name="CPTH95388" localSheetId="103">#REF!</definedName>
    <definedName name="CPTH95388" localSheetId="26">#REF!</definedName>
    <definedName name="CPTH95388" localSheetId="89">#REF!</definedName>
    <definedName name="CPTH95388" localSheetId="91">#REF!</definedName>
    <definedName name="CPTH95388" localSheetId="9">#REF!</definedName>
    <definedName name="CPTH95388">#REF!</definedName>
    <definedName name="CPTH95391" localSheetId="103">#REF!</definedName>
    <definedName name="CPTH95391" localSheetId="26">#REF!</definedName>
    <definedName name="CPTH95391" localSheetId="89">#REF!</definedName>
    <definedName name="CPTH95391" localSheetId="91">#REF!</definedName>
    <definedName name="CPTH95391" localSheetId="9">#REF!</definedName>
    <definedName name="CPTH95391">#REF!</definedName>
    <definedName name="CPTH95392" localSheetId="103">#REF!</definedName>
    <definedName name="CPTH95392" localSheetId="26">#REF!</definedName>
    <definedName name="CPTH95392" localSheetId="89">#REF!</definedName>
    <definedName name="CPTH95392" localSheetId="91">#REF!</definedName>
    <definedName name="CPTH95392" localSheetId="9">#REF!</definedName>
    <definedName name="CPTH95392">#REF!</definedName>
    <definedName name="CPTH95398" localSheetId="103">#REF!</definedName>
    <definedName name="CPTH95398" localSheetId="26">#REF!</definedName>
    <definedName name="CPTH95398" localSheetId="89">#REF!</definedName>
    <definedName name="CPTH95398" localSheetId="91">#REF!</definedName>
    <definedName name="CPTH95398" localSheetId="9">#REF!</definedName>
    <definedName name="CPTH95398">#REF!</definedName>
    <definedName name="CPTH95401" localSheetId="103">#REF!</definedName>
    <definedName name="CPTH95401" localSheetId="26">#REF!</definedName>
    <definedName name="CPTH95401" localSheetId="89">#REF!</definedName>
    <definedName name="CPTH95401" localSheetId="91">#REF!</definedName>
    <definedName name="CPTH95401" localSheetId="9">#REF!</definedName>
    <definedName name="CPTH95401">#REF!</definedName>
    <definedName name="CPTH95402" localSheetId="103">#REF!</definedName>
    <definedName name="CPTH95402" localSheetId="26">#REF!</definedName>
    <definedName name="CPTH95402" localSheetId="89">#REF!</definedName>
    <definedName name="CPTH95402" localSheetId="91">#REF!</definedName>
    <definedName name="CPTH95402" localSheetId="9">#REF!</definedName>
    <definedName name="CPTH95402">#REF!</definedName>
    <definedName name="CPTH95403" localSheetId="103">#REF!</definedName>
    <definedName name="CPTH95403" localSheetId="26">#REF!</definedName>
    <definedName name="CPTH95403" localSheetId="89">#REF!</definedName>
    <definedName name="CPTH95403" localSheetId="91">#REF!</definedName>
    <definedName name="CPTH95403" localSheetId="9">#REF!</definedName>
    <definedName name="CPTH95403">#REF!</definedName>
    <definedName name="CPTH95481" localSheetId="103">#REF!</definedName>
    <definedName name="CPTH95481" localSheetId="26">#REF!</definedName>
    <definedName name="CPTH95481" localSheetId="89">#REF!</definedName>
    <definedName name="CPTH95481" localSheetId="91">#REF!</definedName>
    <definedName name="CPTH95481" localSheetId="9">#REF!</definedName>
    <definedName name="CPTH95481">#REF!</definedName>
    <definedName name="CPTH97300" localSheetId="103">#REF!</definedName>
    <definedName name="CPTH97300" localSheetId="26">#REF!</definedName>
    <definedName name="CPTH97300" localSheetId="89">#REF!</definedName>
    <definedName name="CPTH97300" localSheetId="91">#REF!</definedName>
    <definedName name="CPTH97300" localSheetId="9">#REF!</definedName>
    <definedName name="CPTH97300">#REF!</definedName>
    <definedName name="CPTH97308" localSheetId="103">#REF!</definedName>
    <definedName name="CPTH97308" localSheetId="26">#REF!</definedName>
    <definedName name="CPTH97308" localSheetId="89">#REF!</definedName>
    <definedName name="CPTH97308" localSheetId="91">#REF!</definedName>
    <definedName name="CPTH97308" localSheetId="9">#REF!</definedName>
    <definedName name="CPTH97308">#REF!</definedName>
    <definedName name="CPTH97400" localSheetId="103">#REF!</definedName>
    <definedName name="CPTH97400" localSheetId="26">#REF!</definedName>
    <definedName name="CPTH97400" localSheetId="89">#REF!</definedName>
    <definedName name="CPTH97400" localSheetId="91">#REF!</definedName>
    <definedName name="CPTH97400" localSheetId="9">#REF!</definedName>
    <definedName name="CPTH97400">#REF!</definedName>
    <definedName name="CPTH97508" localSheetId="103">#REF!</definedName>
    <definedName name="CPTH97508" localSheetId="26">#REF!</definedName>
    <definedName name="CPTH97508" localSheetId="89">#REF!</definedName>
    <definedName name="CPTH97508" localSheetId="91">#REF!</definedName>
    <definedName name="CPTH97508" localSheetId="9">#REF!</definedName>
    <definedName name="CPTH97508">#REF!</definedName>
    <definedName name="CPTH97509" localSheetId="103">#REF!</definedName>
    <definedName name="CPTH97509" localSheetId="26">#REF!</definedName>
    <definedName name="CPTH97509" localSheetId="89">#REF!</definedName>
    <definedName name="CPTH97509" localSheetId="91">#REF!</definedName>
    <definedName name="CPTH97509" localSheetId="9">#REF!</definedName>
    <definedName name="CPTH97509">#REF!</definedName>
    <definedName name="CPTH97600" localSheetId="103">#REF!</definedName>
    <definedName name="CPTH97600" localSheetId="26">#REF!</definedName>
    <definedName name="CPTH97600" localSheetId="89">#REF!</definedName>
    <definedName name="CPTH97600" localSheetId="91">#REF!</definedName>
    <definedName name="CPTH97600" localSheetId="9">#REF!</definedName>
    <definedName name="CPTH97600">#REF!</definedName>
    <definedName name="CPTH97700" localSheetId="103">#REF!</definedName>
    <definedName name="CPTH97700" localSheetId="26">#REF!</definedName>
    <definedName name="CPTH97700" localSheetId="89">#REF!</definedName>
    <definedName name="CPTH97700" localSheetId="91">#REF!</definedName>
    <definedName name="CPTH97700" localSheetId="9">#REF!</definedName>
    <definedName name="CPTH97700">#REF!</definedName>
    <definedName name="CPTH97800" localSheetId="103">#REF!</definedName>
    <definedName name="CPTH97800" localSheetId="26">#REF!</definedName>
    <definedName name="CPTH97800" localSheetId="89">#REF!</definedName>
    <definedName name="CPTH97800" localSheetId="91">#REF!</definedName>
    <definedName name="CPTH97800" localSheetId="9">#REF!</definedName>
    <definedName name="CPTH97800">#REF!</definedName>
    <definedName name="CPTH97850" localSheetId="103">#REF!</definedName>
    <definedName name="CPTH97850" localSheetId="26">#REF!</definedName>
    <definedName name="CPTH97850" localSheetId="89">#REF!</definedName>
    <definedName name="CPTH97850" localSheetId="91">#REF!</definedName>
    <definedName name="CPTH97850" localSheetId="9">#REF!</definedName>
    <definedName name="CPTH97850">#REF!</definedName>
    <definedName name="CPTH98009" localSheetId="103">#REF!</definedName>
    <definedName name="CPTH98009" localSheetId="26">#REF!</definedName>
    <definedName name="CPTH98009" localSheetId="89">#REF!</definedName>
    <definedName name="CPTH98009" localSheetId="91">#REF!</definedName>
    <definedName name="CPTH98009" localSheetId="9">#REF!</definedName>
    <definedName name="CPTH98009">#REF!</definedName>
    <definedName name="CPTH99600" localSheetId="103">#REF!</definedName>
    <definedName name="CPTH99600" localSheetId="26">#REF!</definedName>
    <definedName name="CPTH99600" localSheetId="89">#REF!</definedName>
    <definedName name="CPTH99600" localSheetId="91">#REF!</definedName>
    <definedName name="CPTH99600" localSheetId="9">#REF!</definedName>
    <definedName name="CPTH99600">#REF!</definedName>
    <definedName name="CPTH99610" localSheetId="103">#REF!</definedName>
    <definedName name="CPTH99610" localSheetId="26">#REF!</definedName>
    <definedName name="CPTH99610" localSheetId="89">#REF!</definedName>
    <definedName name="CPTH99610" localSheetId="91">#REF!</definedName>
    <definedName name="CPTH99610" localSheetId="9">#REF!</definedName>
    <definedName name="CPTH99610">#REF!</definedName>
    <definedName name="CPTH99620" localSheetId="103">#REF!</definedName>
    <definedName name="CPTH99620" localSheetId="26">#REF!</definedName>
    <definedName name="CPTH99620" localSheetId="89">#REF!</definedName>
    <definedName name="CPTH99620" localSheetId="91">#REF!</definedName>
    <definedName name="CPTH99620" localSheetId="9">#REF!</definedName>
    <definedName name="CPTH99620">#REF!</definedName>
    <definedName name="CPTH99630" localSheetId="103">#REF!</definedName>
    <definedName name="CPTH99630" localSheetId="26">#REF!</definedName>
    <definedName name="CPTH99630" localSheetId="89">#REF!</definedName>
    <definedName name="CPTH99630" localSheetId="91">#REF!</definedName>
    <definedName name="CPTH99630" localSheetId="9">#REF!</definedName>
    <definedName name="CPTH99630">#REF!</definedName>
    <definedName name="CPTI92200" localSheetId="103">#REF!</definedName>
    <definedName name="CPTI92200" localSheetId="26">#REF!</definedName>
    <definedName name="CPTI92200" localSheetId="89">#REF!</definedName>
    <definedName name="CPTI92200" localSheetId="91">#REF!</definedName>
    <definedName name="CPTI92200" localSheetId="9">#REF!</definedName>
    <definedName name="CPTI92200">#REF!</definedName>
    <definedName name="CPTI92208" localSheetId="103">#REF!</definedName>
    <definedName name="CPTI92208" localSheetId="26">#REF!</definedName>
    <definedName name="CPTI92208" localSheetId="89">#REF!</definedName>
    <definedName name="CPTI92208" localSheetId="91">#REF!</definedName>
    <definedName name="CPTI92208" localSheetId="9">#REF!</definedName>
    <definedName name="CPTI92208">#REF!</definedName>
    <definedName name="CPTI92310" localSheetId="103">#REF!</definedName>
    <definedName name="CPTI92310" localSheetId="26">#REF!</definedName>
    <definedName name="CPTI92310" localSheetId="89">#REF!</definedName>
    <definedName name="CPTI92310" localSheetId="91">#REF!</definedName>
    <definedName name="CPTI92310" localSheetId="9">#REF!</definedName>
    <definedName name="CPTI92310">#REF!</definedName>
    <definedName name="CPTI92318" localSheetId="103">#REF!</definedName>
    <definedName name="CPTI92318" localSheetId="26">#REF!</definedName>
    <definedName name="CPTI92318" localSheetId="89">#REF!</definedName>
    <definedName name="CPTI92318" localSheetId="91">#REF!</definedName>
    <definedName name="CPTI92318" localSheetId="9">#REF!</definedName>
    <definedName name="CPTI92318">#REF!</definedName>
    <definedName name="CPTI92320" localSheetId="103">#REF!</definedName>
    <definedName name="CPTI92320" localSheetId="26">#REF!</definedName>
    <definedName name="CPTI92320" localSheetId="89">#REF!</definedName>
    <definedName name="CPTI92320" localSheetId="91">#REF!</definedName>
    <definedName name="CPTI92320" localSheetId="9">#REF!</definedName>
    <definedName name="CPTI92320">#REF!</definedName>
    <definedName name="CPTI92328" localSheetId="103">#REF!</definedName>
    <definedName name="CPTI92328" localSheetId="26">#REF!</definedName>
    <definedName name="CPTI92328" localSheetId="89">#REF!</definedName>
    <definedName name="CPTI92328" localSheetId="91">#REF!</definedName>
    <definedName name="CPTI92328" localSheetId="9">#REF!</definedName>
    <definedName name="CPTI92328">#REF!</definedName>
    <definedName name="CPTI92340" localSheetId="103">#REF!</definedName>
    <definedName name="CPTI92340" localSheetId="26">#REF!</definedName>
    <definedName name="CPTI92340" localSheetId="89">#REF!</definedName>
    <definedName name="CPTI92340" localSheetId="91">#REF!</definedName>
    <definedName name="CPTI92340" localSheetId="9">#REF!</definedName>
    <definedName name="CPTI92340">#REF!</definedName>
    <definedName name="CPTI92348" localSheetId="103">#REF!</definedName>
    <definedName name="CPTI92348" localSheetId="26">#REF!</definedName>
    <definedName name="CPTI92348" localSheetId="89">#REF!</definedName>
    <definedName name="CPTI92348" localSheetId="91">#REF!</definedName>
    <definedName name="CPTI92348" localSheetId="9">#REF!</definedName>
    <definedName name="CPTI92348">#REF!</definedName>
    <definedName name="CPTI92350" localSheetId="103">#REF!</definedName>
    <definedName name="CPTI92350" localSheetId="26">#REF!</definedName>
    <definedName name="CPTI92350" localSheetId="89">#REF!</definedName>
    <definedName name="CPTI92350" localSheetId="91">#REF!</definedName>
    <definedName name="CPTI92350" localSheetId="9">#REF!</definedName>
    <definedName name="CPTI92350">#REF!</definedName>
    <definedName name="CPTI92358" localSheetId="103">#REF!</definedName>
    <definedName name="CPTI92358" localSheetId="26">#REF!</definedName>
    <definedName name="CPTI92358" localSheetId="89">#REF!</definedName>
    <definedName name="CPTI92358" localSheetId="91">#REF!</definedName>
    <definedName name="CPTI92358" localSheetId="9">#REF!</definedName>
    <definedName name="CPTI92358">#REF!</definedName>
    <definedName name="CPTI92390" localSheetId="103">#REF!</definedName>
    <definedName name="CPTI92390" localSheetId="26">#REF!</definedName>
    <definedName name="CPTI92390" localSheetId="89">#REF!</definedName>
    <definedName name="CPTI92390" localSheetId="91">#REF!</definedName>
    <definedName name="CPTI92390" localSheetId="9">#REF!</definedName>
    <definedName name="CPTI92390">#REF!</definedName>
    <definedName name="CPTI92398" localSheetId="103">#REF!</definedName>
    <definedName name="CPTI92398" localSheetId="26">#REF!</definedName>
    <definedName name="CPTI92398" localSheetId="89">#REF!</definedName>
    <definedName name="CPTI92398" localSheetId="91">#REF!</definedName>
    <definedName name="CPTI92398" localSheetId="9">#REF!</definedName>
    <definedName name="CPTI92398">#REF!</definedName>
    <definedName name="CPTI94140" localSheetId="103">#REF!</definedName>
    <definedName name="CPTI94140" localSheetId="26">#REF!</definedName>
    <definedName name="CPTI94140" localSheetId="89">#REF!</definedName>
    <definedName name="CPTI94140" localSheetId="91">#REF!</definedName>
    <definedName name="CPTI94140" localSheetId="9">#REF!</definedName>
    <definedName name="CPTI94140">#REF!</definedName>
    <definedName name="CPTI94148" localSheetId="103">#REF!</definedName>
    <definedName name="CPTI94148" localSheetId="26">#REF!</definedName>
    <definedName name="CPTI94148" localSheetId="89">#REF!</definedName>
    <definedName name="CPTI94148" localSheetId="91">#REF!</definedName>
    <definedName name="CPTI94148" localSheetId="9">#REF!</definedName>
    <definedName name="CPTI94148">#REF!</definedName>
    <definedName name="CPTI94339" localSheetId="103">#REF!</definedName>
    <definedName name="CPTI94339" localSheetId="26">#REF!</definedName>
    <definedName name="CPTI94339" localSheetId="89">#REF!</definedName>
    <definedName name="CPTI94339" localSheetId="91">#REF!</definedName>
    <definedName name="CPTI94339" localSheetId="9">#REF!</definedName>
    <definedName name="CPTI94339">#REF!</definedName>
    <definedName name="CPTI94340" localSheetId="103">#REF!</definedName>
    <definedName name="CPTI94340" localSheetId="26">#REF!</definedName>
    <definedName name="CPTI94340" localSheetId="89">#REF!</definedName>
    <definedName name="CPTI94340" localSheetId="91">#REF!</definedName>
    <definedName name="CPTI94340" localSheetId="9">#REF!</definedName>
    <definedName name="CPTI94340">#REF!</definedName>
    <definedName name="CPTI94341" localSheetId="103">#REF!</definedName>
    <definedName name="CPTI94341" localSheetId="26">#REF!</definedName>
    <definedName name="CPTI94341" localSheetId="89">#REF!</definedName>
    <definedName name="CPTI94341" localSheetId="91">#REF!</definedName>
    <definedName name="CPTI94341" localSheetId="9">#REF!</definedName>
    <definedName name="CPTI94341">#REF!</definedName>
    <definedName name="CPTI94342" localSheetId="103">#REF!</definedName>
    <definedName name="CPTI94342" localSheetId="26">#REF!</definedName>
    <definedName name="CPTI94342" localSheetId="89">#REF!</definedName>
    <definedName name="CPTI94342" localSheetId="91">#REF!</definedName>
    <definedName name="CPTI94342" localSheetId="9">#REF!</definedName>
    <definedName name="CPTI94342">#REF!</definedName>
    <definedName name="CPTI94343" localSheetId="103">#REF!</definedName>
    <definedName name="CPTI94343" localSheetId="26">#REF!</definedName>
    <definedName name="CPTI94343" localSheetId="89">#REF!</definedName>
    <definedName name="CPTI94343" localSheetId="91">#REF!</definedName>
    <definedName name="CPTI94343" localSheetId="9">#REF!</definedName>
    <definedName name="CPTI94343">#REF!</definedName>
    <definedName name="CPTI94344" localSheetId="103">#REF!</definedName>
    <definedName name="CPTI94344" localSheetId="26">#REF!</definedName>
    <definedName name="CPTI94344" localSheetId="89">#REF!</definedName>
    <definedName name="CPTI94344" localSheetId="91">#REF!</definedName>
    <definedName name="CPTI94344" localSheetId="9">#REF!</definedName>
    <definedName name="CPTI94344">#REF!</definedName>
    <definedName name="CPTI94348" localSheetId="103">#REF!</definedName>
    <definedName name="CPTI94348" localSheetId="26">#REF!</definedName>
    <definedName name="CPTI94348" localSheetId="89">#REF!</definedName>
    <definedName name="CPTI94348" localSheetId="91">#REF!</definedName>
    <definedName name="CPTI94348" localSheetId="9">#REF!</definedName>
    <definedName name="CPTI94348">#REF!</definedName>
    <definedName name="CPTI94358" localSheetId="103">#REF!</definedName>
    <definedName name="CPTI94358" localSheetId="26">#REF!</definedName>
    <definedName name="CPTI94358" localSheetId="89">#REF!</definedName>
    <definedName name="CPTI94358" localSheetId="91">#REF!</definedName>
    <definedName name="CPTI94358" localSheetId="9">#REF!</definedName>
    <definedName name="CPTI94358">#REF!</definedName>
    <definedName name="CPTI94409" localSheetId="103">#REF!</definedName>
    <definedName name="CPTI94409" localSheetId="26">#REF!</definedName>
    <definedName name="CPTI94409" localSheetId="89">#REF!</definedName>
    <definedName name="CPTI94409" localSheetId="91">#REF!</definedName>
    <definedName name="CPTI94409" localSheetId="9">#REF!</definedName>
    <definedName name="CPTI94409">#REF!</definedName>
    <definedName name="CPTI94419" localSheetId="103">#REF!</definedName>
    <definedName name="CPTI94419" localSheetId="26">#REF!</definedName>
    <definedName name="CPTI94419" localSheetId="89">#REF!</definedName>
    <definedName name="CPTI94419" localSheetId="91">#REF!</definedName>
    <definedName name="CPTI94419" localSheetId="9">#REF!</definedName>
    <definedName name="CPTI94419">#REF!</definedName>
    <definedName name="CPTI94509" localSheetId="103">#REF!</definedName>
    <definedName name="CPTI94509" localSheetId="26">#REF!</definedName>
    <definedName name="CPTI94509" localSheetId="89">#REF!</definedName>
    <definedName name="CPTI94509" localSheetId="91">#REF!</definedName>
    <definedName name="CPTI94509" localSheetId="9">#REF!</definedName>
    <definedName name="CPTI94509">#REF!</definedName>
    <definedName name="CPTI95108" localSheetId="103">#REF!</definedName>
    <definedName name="CPTI95108" localSheetId="26">#REF!</definedName>
    <definedName name="CPTI95108" localSheetId="89">#REF!</definedName>
    <definedName name="CPTI95108" localSheetId="91">#REF!</definedName>
    <definedName name="CPTI95108" localSheetId="9">#REF!</definedName>
    <definedName name="CPTI95108">#REF!</definedName>
    <definedName name="CPTI95109" localSheetId="103">#REF!</definedName>
    <definedName name="CPTI95109" localSheetId="26">#REF!</definedName>
    <definedName name="CPTI95109" localSheetId="89">#REF!</definedName>
    <definedName name="CPTI95109" localSheetId="91">#REF!</definedName>
    <definedName name="CPTI95109" localSheetId="9">#REF!</definedName>
    <definedName name="CPTI95109">#REF!</definedName>
    <definedName name="CPTI95111" localSheetId="103">#REF!</definedName>
    <definedName name="CPTI95111" localSheetId="26">#REF!</definedName>
    <definedName name="CPTI95111" localSheetId="89">#REF!</definedName>
    <definedName name="CPTI95111" localSheetId="91">#REF!</definedName>
    <definedName name="CPTI95111" localSheetId="9">#REF!</definedName>
    <definedName name="CPTI95111">#REF!</definedName>
    <definedName name="CPTI95112" localSheetId="103">#REF!</definedName>
    <definedName name="CPTI95112" localSheetId="26">#REF!</definedName>
    <definedName name="CPTI95112" localSheetId="89">#REF!</definedName>
    <definedName name="CPTI95112" localSheetId="91">#REF!</definedName>
    <definedName name="CPTI95112" localSheetId="9">#REF!</definedName>
    <definedName name="CPTI95112">#REF!</definedName>
    <definedName name="CPTI95113" localSheetId="103">#REF!</definedName>
    <definedName name="CPTI95113" localSheetId="26">#REF!</definedName>
    <definedName name="CPTI95113" localSheetId="89">#REF!</definedName>
    <definedName name="CPTI95113" localSheetId="91">#REF!</definedName>
    <definedName name="CPTI95113" localSheetId="9">#REF!</definedName>
    <definedName name="CPTI95113">#REF!</definedName>
    <definedName name="CPTI95114" localSheetId="103">#REF!</definedName>
    <definedName name="CPTI95114" localSheetId="26">#REF!</definedName>
    <definedName name="CPTI95114" localSheetId="89">#REF!</definedName>
    <definedName name="CPTI95114" localSheetId="91">#REF!</definedName>
    <definedName name="CPTI95114" localSheetId="9">#REF!</definedName>
    <definedName name="CPTI95114">#REF!</definedName>
    <definedName name="CPTI95121" localSheetId="103">#REF!</definedName>
    <definedName name="CPTI95121" localSheetId="26">#REF!</definedName>
    <definedName name="CPTI95121" localSheetId="89">#REF!</definedName>
    <definedName name="CPTI95121" localSheetId="91">#REF!</definedName>
    <definedName name="CPTI95121" localSheetId="9">#REF!</definedName>
    <definedName name="CPTI95121">#REF!</definedName>
    <definedName name="CPTI95122" localSheetId="103">#REF!</definedName>
    <definedName name="CPTI95122" localSheetId="26">#REF!</definedName>
    <definedName name="CPTI95122" localSheetId="89">#REF!</definedName>
    <definedName name="CPTI95122" localSheetId="91">#REF!</definedName>
    <definedName name="CPTI95122" localSheetId="9">#REF!</definedName>
    <definedName name="CPTI95122">#REF!</definedName>
    <definedName name="CPTI95123" localSheetId="103">#REF!</definedName>
    <definedName name="CPTI95123" localSheetId="26">#REF!</definedName>
    <definedName name="CPTI95123" localSheetId="89">#REF!</definedName>
    <definedName name="CPTI95123" localSheetId="91">#REF!</definedName>
    <definedName name="CPTI95123" localSheetId="9">#REF!</definedName>
    <definedName name="CPTI95123">#REF!</definedName>
    <definedName name="CPTI95124" localSheetId="103">#REF!</definedName>
    <definedName name="CPTI95124" localSheetId="26">#REF!</definedName>
    <definedName name="CPTI95124" localSheetId="89">#REF!</definedName>
    <definedName name="CPTI95124" localSheetId="91">#REF!</definedName>
    <definedName name="CPTI95124" localSheetId="9">#REF!</definedName>
    <definedName name="CPTI95124">#REF!</definedName>
    <definedName name="CPTI95131" localSheetId="103">#REF!</definedName>
    <definedName name="CPTI95131" localSheetId="26">#REF!</definedName>
    <definedName name="CPTI95131" localSheetId="89">#REF!</definedName>
    <definedName name="CPTI95131" localSheetId="91">#REF!</definedName>
    <definedName name="CPTI95131" localSheetId="9">#REF!</definedName>
    <definedName name="CPTI95131">#REF!</definedName>
    <definedName name="CPTI95132" localSheetId="103">#REF!</definedName>
    <definedName name="CPTI95132" localSheetId="26">#REF!</definedName>
    <definedName name="CPTI95132" localSheetId="89">#REF!</definedName>
    <definedName name="CPTI95132" localSheetId="91">#REF!</definedName>
    <definedName name="CPTI95132" localSheetId="9">#REF!</definedName>
    <definedName name="CPTI95132">#REF!</definedName>
    <definedName name="CPTI95133" localSheetId="103">#REF!</definedName>
    <definedName name="CPTI95133" localSheetId="26">#REF!</definedName>
    <definedName name="CPTI95133" localSheetId="89">#REF!</definedName>
    <definedName name="CPTI95133" localSheetId="91">#REF!</definedName>
    <definedName name="CPTI95133" localSheetId="9">#REF!</definedName>
    <definedName name="CPTI95133">#REF!</definedName>
    <definedName name="CPTI95134" localSheetId="103">#REF!</definedName>
    <definedName name="CPTI95134" localSheetId="26">#REF!</definedName>
    <definedName name="CPTI95134" localSheetId="89">#REF!</definedName>
    <definedName name="CPTI95134" localSheetId="91">#REF!</definedName>
    <definedName name="CPTI95134" localSheetId="9">#REF!</definedName>
    <definedName name="CPTI95134">#REF!</definedName>
    <definedName name="CPTI95135" localSheetId="103">#REF!</definedName>
    <definedName name="CPTI95135" localSheetId="26">#REF!</definedName>
    <definedName name="CPTI95135" localSheetId="89">#REF!</definedName>
    <definedName name="CPTI95135" localSheetId="91">#REF!</definedName>
    <definedName name="CPTI95135" localSheetId="9">#REF!</definedName>
    <definedName name="CPTI95135">#REF!</definedName>
    <definedName name="CPTI95136" localSheetId="103">#REF!</definedName>
    <definedName name="CPTI95136" localSheetId="26">#REF!</definedName>
    <definedName name="CPTI95136" localSheetId="89">#REF!</definedName>
    <definedName name="CPTI95136" localSheetId="91">#REF!</definedName>
    <definedName name="CPTI95136" localSheetId="9">#REF!</definedName>
    <definedName name="CPTI95136">#REF!</definedName>
    <definedName name="CPTI95137" localSheetId="103">#REF!</definedName>
    <definedName name="CPTI95137" localSheetId="26">#REF!</definedName>
    <definedName name="CPTI95137" localSheetId="89">#REF!</definedName>
    <definedName name="CPTI95137" localSheetId="91">#REF!</definedName>
    <definedName name="CPTI95137" localSheetId="9">#REF!</definedName>
    <definedName name="CPTI95137">#REF!</definedName>
    <definedName name="CPTI95139" localSheetId="103">#REF!</definedName>
    <definedName name="CPTI95139" localSheetId="26">#REF!</definedName>
    <definedName name="CPTI95139" localSheetId="89">#REF!</definedName>
    <definedName name="CPTI95139" localSheetId="91">#REF!</definedName>
    <definedName name="CPTI95139" localSheetId="9">#REF!</definedName>
    <definedName name="CPTI95139">#REF!</definedName>
    <definedName name="CPTI95141" localSheetId="103">#REF!</definedName>
    <definedName name="CPTI95141" localSheetId="26">#REF!</definedName>
    <definedName name="CPTI95141" localSheetId="89">#REF!</definedName>
    <definedName name="CPTI95141" localSheetId="91">#REF!</definedName>
    <definedName name="CPTI95141" localSheetId="9">#REF!</definedName>
    <definedName name="CPTI95141">#REF!</definedName>
    <definedName name="CPTI95142" localSheetId="103">#REF!</definedName>
    <definedName name="CPTI95142" localSheetId="26">#REF!</definedName>
    <definedName name="CPTI95142" localSheetId="89">#REF!</definedName>
    <definedName name="CPTI95142" localSheetId="91">#REF!</definedName>
    <definedName name="CPTI95142" localSheetId="9">#REF!</definedName>
    <definedName name="CPTI95142">#REF!</definedName>
    <definedName name="CPTI95145" localSheetId="103">#REF!</definedName>
    <definedName name="CPTI95145" localSheetId="26">#REF!</definedName>
    <definedName name="CPTI95145" localSheetId="89">#REF!</definedName>
    <definedName name="CPTI95145" localSheetId="91">#REF!</definedName>
    <definedName name="CPTI95145" localSheetId="9">#REF!</definedName>
    <definedName name="CPTI95145">#REF!</definedName>
    <definedName name="CPTI95151" localSheetId="103">#REF!</definedName>
    <definedName name="CPTI95151" localSheetId="26">#REF!</definedName>
    <definedName name="CPTI95151" localSheetId="89">#REF!</definedName>
    <definedName name="CPTI95151" localSheetId="91">#REF!</definedName>
    <definedName name="CPTI95151" localSheetId="9">#REF!</definedName>
    <definedName name="CPTI95151">#REF!</definedName>
    <definedName name="CPTI95162" localSheetId="103">#REF!</definedName>
    <definedName name="CPTI95162" localSheetId="26">#REF!</definedName>
    <definedName name="CPTI95162" localSheetId="89">#REF!</definedName>
    <definedName name="CPTI95162" localSheetId="91">#REF!</definedName>
    <definedName name="CPTI95162" localSheetId="9">#REF!</definedName>
    <definedName name="CPTI95162">#REF!</definedName>
    <definedName name="CPTI95182" localSheetId="103">#REF!</definedName>
    <definedName name="CPTI95182" localSheetId="26">#REF!</definedName>
    <definedName name="CPTI95182" localSheetId="89">#REF!</definedName>
    <definedName name="CPTI95182" localSheetId="91">#REF!</definedName>
    <definedName name="CPTI95182" localSheetId="9">#REF!</definedName>
    <definedName name="CPTI95182">#REF!</definedName>
    <definedName name="CPTI95184" localSheetId="103">#REF!</definedName>
    <definedName name="CPTI95184" localSheetId="26">#REF!</definedName>
    <definedName name="CPTI95184" localSheetId="89">#REF!</definedName>
    <definedName name="CPTI95184" localSheetId="91">#REF!</definedName>
    <definedName name="CPTI95184" localSheetId="9">#REF!</definedName>
    <definedName name="CPTI95184">#REF!</definedName>
    <definedName name="CPTI95191" localSheetId="103">#REF!</definedName>
    <definedName name="CPTI95191" localSheetId="26">#REF!</definedName>
    <definedName name="CPTI95191" localSheetId="89">#REF!</definedName>
    <definedName name="CPTI95191" localSheetId="91">#REF!</definedName>
    <definedName name="CPTI95191" localSheetId="9">#REF!</definedName>
    <definedName name="CPTI95191">#REF!</definedName>
    <definedName name="CPTI95192" localSheetId="103">#REF!</definedName>
    <definedName name="CPTI95192" localSheetId="26">#REF!</definedName>
    <definedName name="CPTI95192" localSheetId="89">#REF!</definedName>
    <definedName name="CPTI95192" localSheetId="91">#REF!</definedName>
    <definedName name="CPTI95192" localSheetId="9">#REF!</definedName>
    <definedName name="CPTI95192">#REF!</definedName>
    <definedName name="CPTI95235" localSheetId="103">#REF!</definedName>
    <definedName name="CPTI95235" localSheetId="26">#REF!</definedName>
    <definedName name="CPTI95235" localSheetId="89">#REF!</definedName>
    <definedName name="CPTI95235" localSheetId="91">#REF!</definedName>
    <definedName name="CPTI95235" localSheetId="9">#REF!</definedName>
    <definedName name="CPTI95235">#REF!</definedName>
    <definedName name="CPTI95236" localSheetId="103">#REF!</definedName>
    <definedName name="CPTI95236" localSheetId="26">#REF!</definedName>
    <definedName name="CPTI95236" localSheetId="89">#REF!</definedName>
    <definedName name="CPTI95236" localSheetId="91">#REF!</definedName>
    <definedName name="CPTI95236" localSheetId="9">#REF!</definedName>
    <definedName name="CPTI95236">#REF!</definedName>
    <definedName name="CPTI95237" localSheetId="103">#REF!</definedName>
    <definedName name="CPTI95237" localSheetId="26">#REF!</definedName>
    <definedName name="CPTI95237" localSheetId="89">#REF!</definedName>
    <definedName name="CPTI95237" localSheetId="91">#REF!</definedName>
    <definedName name="CPTI95237" localSheetId="9">#REF!</definedName>
    <definedName name="CPTI95237">#REF!</definedName>
    <definedName name="CPTI95239" localSheetId="103">#REF!</definedName>
    <definedName name="CPTI95239" localSheetId="26">#REF!</definedName>
    <definedName name="CPTI95239" localSheetId="89">#REF!</definedName>
    <definedName name="CPTI95239" localSheetId="91">#REF!</definedName>
    <definedName name="CPTI95239" localSheetId="9">#REF!</definedName>
    <definedName name="CPTI95239">#REF!</definedName>
    <definedName name="CPTI95302" localSheetId="103">#REF!</definedName>
    <definedName name="CPTI95302" localSheetId="26">#REF!</definedName>
    <definedName name="CPTI95302" localSheetId="89">#REF!</definedName>
    <definedName name="CPTI95302" localSheetId="91">#REF!</definedName>
    <definedName name="CPTI95302" localSheetId="9">#REF!</definedName>
    <definedName name="CPTI95302">#REF!</definedName>
    <definedName name="CPTI95308" localSheetId="103">#REF!</definedName>
    <definedName name="CPTI95308" localSheetId="26">#REF!</definedName>
    <definedName name="CPTI95308" localSheetId="89">#REF!</definedName>
    <definedName name="CPTI95308" localSheetId="91">#REF!</definedName>
    <definedName name="CPTI95308" localSheetId="9">#REF!</definedName>
    <definedName name="CPTI95308">#REF!</definedName>
    <definedName name="CPTI95311" localSheetId="103">#REF!</definedName>
    <definedName name="CPTI95311" localSheetId="26">#REF!</definedName>
    <definedName name="CPTI95311" localSheetId="89">#REF!</definedName>
    <definedName name="CPTI95311" localSheetId="91">#REF!</definedName>
    <definedName name="CPTI95311" localSheetId="9">#REF!</definedName>
    <definedName name="CPTI95311">#REF!</definedName>
    <definedName name="CPTI95312" localSheetId="103">#REF!</definedName>
    <definedName name="CPTI95312" localSheetId="26">#REF!</definedName>
    <definedName name="CPTI95312" localSheetId="89">#REF!</definedName>
    <definedName name="CPTI95312" localSheetId="91">#REF!</definedName>
    <definedName name="CPTI95312" localSheetId="9">#REF!</definedName>
    <definedName name="CPTI95312">#REF!</definedName>
    <definedName name="CPTI95313" localSheetId="103">#REF!</definedName>
    <definedName name="CPTI95313" localSheetId="26">#REF!</definedName>
    <definedName name="CPTI95313" localSheetId="89">#REF!</definedName>
    <definedName name="CPTI95313" localSheetId="91">#REF!</definedName>
    <definedName name="CPTI95313" localSheetId="9">#REF!</definedName>
    <definedName name="CPTI95313">#REF!</definedName>
    <definedName name="CPTI95314" localSheetId="103">#REF!</definedName>
    <definedName name="CPTI95314" localSheetId="26">#REF!</definedName>
    <definedName name="CPTI95314" localSheetId="89">#REF!</definedName>
    <definedName name="CPTI95314" localSheetId="91">#REF!</definedName>
    <definedName name="CPTI95314" localSheetId="9">#REF!</definedName>
    <definedName name="CPTI95314">#REF!</definedName>
    <definedName name="CPTI95318" localSheetId="103">#REF!</definedName>
    <definedName name="CPTI95318" localSheetId="26">#REF!</definedName>
    <definedName name="CPTI95318" localSheetId="89">#REF!</definedName>
    <definedName name="CPTI95318" localSheetId="91">#REF!</definedName>
    <definedName name="CPTI95318" localSheetId="9">#REF!</definedName>
    <definedName name="CPTI95318">#REF!</definedName>
    <definedName name="CPTI95321" localSheetId="103">#REF!</definedName>
    <definedName name="CPTI95321" localSheetId="26">#REF!</definedName>
    <definedName name="CPTI95321" localSheetId="89">#REF!</definedName>
    <definedName name="CPTI95321" localSheetId="91">#REF!</definedName>
    <definedName name="CPTI95321" localSheetId="9">#REF!</definedName>
    <definedName name="CPTI95321">#REF!</definedName>
    <definedName name="CPTI95322" localSheetId="103">#REF!</definedName>
    <definedName name="CPTI95322" localSheetId="26">#REF!</definedName>
    <definedName name="CPTI95322" localSheetId="89">#REF!</definedName>
    <definedName name="CPTI95322" localSheetId="91">#REF!</definedName>
    <definedName name="CPTI95322" localSheetId="9">#REF!</definedName>
    <definedName name="CPTI95322">#REF!</definedName>
    <definedName name="CPTI95323" localSheetId="103">#REF!</definedName>
    <definedName name="CPTI95323" localSheetId="26">#REF!</definedName>
    <definedName name="CPTI95323" localSheetId="89">#REF!</definedName>
    <definedName name="CPTI95323" localSheetId="91">#REF!</definedName>
    <definedName name="CPTI95323" localSheetId="9">#REF!</definedName>
    <definedName name="CPTI95323">#REF!</definedName>
    <definedName name="CPTI95324" localSheetId="103">#REF!</definedName>
    <definedName name="CPTI95324" localSheetId="26">#REF!</definedName>
    <definedName name="CPTI95324" localSheetId="89">#REF!</definedName>
    <definedName name="CPTI95324" localSheetId="91">#REF!</definedName>
    <definedName name="CPTI95324" localSheetId="9">#REF!</definedName>
    <definedName name="CPTI95324">#REF!</definedName>
    <definedName name="CPTI95328" localSheetId="103">#REF!</definedName>
    <definedName name="CPTI95328" localSheetId="26">#REF!</definedName>
    <definedName name="CPTI95328" localSheetId="89">#REF!</definedName>
    <definedName name="CPTI95328" localSheetId="91">#REF!</definedName>
    <definedName name="CPTI95328" localSheetId="9">#REF!</definedName>
    <definedName name="CPTI95328">#REF!</definedName>
    <definedName name="CPTI95331" localSheetId="103">#REF!</definedName>
    <definedName name="CPTI95331" localSheetId="26">#REF!</definedName>
    <definedName name="CPTI95331" localSheetId="89">#REF!</definedName>
    <definedName name="CPTI95331" localSheetId="91">#REF!</definedName>
    <definedName name="CPTI95331" localSheetId="9">#REF!</definedName>
    <definedName name="CPTI95331">#REF!</definedName>
    <definedName name="CPTI95332" localSheetId="103">#REF!</definedName>
    <definedName name="CPTI95332" localSheetId="26">#REF!</definedName>
    <definedName name="CPTI95332" localSheetId="89">#REF!</definedName>
    <definedName name="CPTI95332" localSheetId="91">#REF!</definedName>
    <definedName name="CPTI95332" localSheetId="9">#REF!</definedName>
    <definedName name="CPTI95332">#REF!</definedName>
    <definedName name="CPTI95333" localSheetId="103">#REF!</definedName>
    <definedName name="CPTI95333" localSheetId="26">#REF!</definedName>
    <definedName name="CPTI95333" localSheetId="89">#REF!</definedName>
    <definedName name="CPTI95333" localSheetId="91">#REF!</definedName>
    <definedName name="CPTI95333" localSheetId="9">#REF!</definedName>
    <definedName name="CPTI95333">#REF!</definedName>
    <definedName name="CPTI95334" localSheetId="103">#REF!</definedName>
    <definedName name="CPTI95334" localSheetId="26">#REF!</definedName>
    <definedName name="CPTI95334" localSheetId="89">#REF!</definedName>
    <definedName name="CPTI95334" localSheetId="91">#REF!</definedName>
    <definedName name="CPTI95334" localSheetId="9">#REF!</definedName>
    <definedName name="CPTI95334">#REF!</definedName>
    <definedName name="CPTI95335" localSheetId="103">#REF!</definedName>
    <definedName name="CPTI95335" localSheetId="26">#REF!</definedName>
    <definedName name="CPTI95335" localSheetId="89">#REF!</definedName>
    <definedName name="CPTI95335" localSheetId="91">#REF!</definedName>
    <definedName name="CPTI95335" localSheetId="9">#REF!</definedName>
    <definedName name="CPTI95335">#REF!</definedName>
    <definedName name="CPTI95336" localSheetId="103">#REF!</definedName>
    <definedName name="CPTI95336" localSheetId="26">#REF!</definedName>
    <definedName name="CPTI95336" localSheetId="89">#REF!</definedName>
    <definedName name="CPTI95336" localSheetId="91">#REF!</definedName>
    <definedName name="CPTI95336" localSheetId="9">#REF!</definedName>
    <definedName name="CPTI95336">#REF!</definedName>
    <definedName name="CPTI95337" localSheetId="103">#REF!</definedName>
    <definedName name="CPTI95337" localSheetId="26">#REF!</definedName>
    <definedName name="CPTI95337" localSheetId="89">#REF!</definedName>
    <definedName name="CPTI95337" localSheetId="91">#REF!</definedName>
    <definedName name="CPTI95337" localSheetId="9">#REF!</definedName>
    <definedName name="CPTI95337">#REF!</definedName>
    <definedName name="CPTI95338" localSheetId="103">#REF!</definedName>
    <definedName name="CPTI95338" localSheetId="26">#REF!</definedName>
    <definedName name="CPTI95338" localSheetId="89">#REF!</definedName>
    <definedName name="CPTI95338" localSheetId="91">#REF!</definedName>
    <definedName name="CPTI95338" localSheetId="9">#REF!</definedName>
    <definedName name="CPTI95338">#REF!</definedName>
    <definedName name="CPTI95339" localSheetId="103">#REF!</definedName>
    <definedName name="CPTI95339" localSheetId="26">#REF!</definedName>
    <definedName name="CPTI95339" localSheetId="89">#REF!</definedName>
    <definedName name="CPTI95339" localSheetId="91">#REF!</definedName>
    <definedName name="CPTI95339" localSheetId="9">#REF!</definedName>
    <definedName name="CPTI95339">#REF!</definedName>
    <definedName name="CPTI95341" localSheetId="103">#REF!</definedName>
    <definedName name="CPTI95341" localSheetId="26">#REF!</definedName>
    <definedName name="CPTI95341" localSheetId="89">#REF!</definedName>
    <definedName name="CPTI95341" localSheetId="91">#REF!</definedName>
    <definedName name="CPTI95341" localSheetId="9">#REF!</definedName>
    <definedName name="CPTI95341">#REF!</definedName>
    <definedName name="CPTI95342" localSheetId="103">#REF!</definedName>
    <definedName name="CPTI95342" localSheetId="26">#REF!</definedName>
    <definedName name="CPTI95342" localSheetId="89">#REF!</definedName>
    <definedName name="CPTI95342" localSheetId="91">#REF!</definedName>
    <definedName name="CPTI95342" localSheetId="9">#REF!</definedName>
    <definedName name="CPTI95342">#REF!</definedName>
    <definedName name="CPTI95345" localSheetId="103">#REF!</definedName>
    <definedName name="CPTI95345" localSheetId="26">#REF!</definedName>
    <definedName name="CPTI95345" localSheetId="89">#REF!</definedName>
    <definedName name="CPTI95345" localSheetId="91">#REF!</definedName>
    <definedName name="CPTI95345" localSheetId="9">#REF!</definedName>
    <definedName name="CPTI95345">#REF!</definedName>
    <definedName name="CPTI95351" localSheetId="103">#REF!</definedName>
    <definedName name="CPTI95351" localSheetId="26">#REF!</definedName>
    <definedName name="CPTI95351" localSheetId="89">#REF!</definedName>
    <definedName name="CPTI95351" localSheetId="91">#REF!</definedName>
    <definedName name="CPTI95351" localSheetId="9">#REF!</definedName>
    <definedName name="CPTI95351">#REF!</definedName>
    <definedName name="CPTI95353" localSheetId="103">#REF!</definedName>
    <definedName name="CPTI95353" localSheetId="26">#REF!</definedName>
    <definedName name="CPTI95353" localSheetId="89">#REF!</definedName>
    <definedName name="CPTI95353" localSheetId="91">#REF!</definedName>
    <definedName name="CPTI95353" localSheetId="9">#REF!</definedName>
    <definedName name="CPTI95353">#REF!</definedName>
    <definedName name="CPTI95362" localSheetId="103">#REF!</definedName>
    <definedName name="CPTI95362" localSheetId="26">#REF!</definedName>
    <definedName name="CPTI95362" localSheetId="89">#REF!</definedName>
    <definedName name="CPTI95362" localSheetId="91">#REF!</definedName>
    <definedName name="CPTI95362" localSheetId="9">#REF!</definedName>
    <definedName name="CPTI95362">#REF!</definedName>
    <definedName name="CPTI95372" localSheetId="103">#REF!</definedName>
    <definedName name="CPTI95372" localSheetId="26">#REF!</definedName>
    <definedName name="CPTI95372" localSheetId="89">#REF!</definedName>
    <definedName name="CPTI95372" localSheetId="91">#REF!</definedName>
    <definedName name="CPTI95372" localSheetId="9">#REF!</definedName>
    <definedName name="CPTI95372">#REF!</definedName>
    <definedName name="CPTI95378" localSheetId="103">#REF!</definedName>
    <definedName name="CPTI95378" localSheetId="26">#REF!</definedName>
    <definedName name="CPTI95378" localSheetId="89">#REF!</definedName>
    <definedName name="CPTI95378" localSheetId="91">#REF!</definedName>
    <definedName name="CPTI95378" localSheetId="9">#REF!</definedName>
    <definedName name="CPTI95378">#REF!</definedName>
    <definedName name="CPTI95381" localSheetId="103">#REF!</definedName>
    <definedName name="CPTI95381" localSheetId="26">#REF!</definedName>
    <definedName name="CPTI95381" localSheetId="89">#REF!</definedName>
    <definedName name="CPTI95381" localSheetId="91">#REF!</definedName>
    <definedName name="CPTI95381" localSheetId="9">#REF!</definedName>
    <definedName name="CPTI95381">#REF!</definedName>
    <definedName name="CPTI95383" localSheetId="103">#REF!</definedName>
    <definedName name="CPTI95383" localSheetId="26">#REF!</definedName>
    <definedName name="CPTI95383" localSheetId="89">#REF!</definedName>
    <definedName name="CPTI95383" localSheetId="91">#REF!</definedName>
    <definedName name="CPTI95383" localSheetId="9">#REF!</definedName>
    <definedName name="CPTI95383">#REF!</definedName>
    <definedName name="CPTI95388" localSheetId="103">#REF!</definedName>
    <definedName name="CPTI95388" localSheetId="26">#REF!</definedName>
    <definedName name="CPTI95388" localSheetId="89">#REF!</definedName>
    <definedName name="CPTI95388" localSheetId="91">#REF!</definedName>
    <definedName name="CPTI95388" localSheetId="9">#REF!</definedName>
    <definedName name="CPTI95388">#REF!</definedName>
    <definedName name="CPTI95391" localSheetId="103">#REF!</definedName>
    <definedName name="CPTI95391" localSheetId="26">#REF!</definedName>
    <definedName name="CPTI95391" localSheetId="89">#REF!</definedName>
    <definedName name="CPTI95391" localSheetId="91">#REF!</definedName>
    <definedName name="CPTI95391" localSheetId="9">#REF!</definedName>
    <definedName name="CPTI95391">#REF!</definedName>
    <definedName name="CPTI95392" localSheetId="103">#REF!</definedName>
    <definedName name="CPTI95392" localSheetId="26">#REF!</definedName>
    <definedName name="CPTI95392" localSheetId="89">#REF!</definedName>
    <definedName name="CPTI95392" localSheetId="91">#REF!</definedName>
    <definedName name="CPTI95392" localSheetId="9">#REF!</definedName>
    <definedName name="CPTI95392">#REF!</definedName>
    <definedName name="CPTI95398" localSheetId="103">#REF!</definedName>
    <definedName name="CPTI95398" localSheetId="26">#REF!</definedName>
    <definedName name="CPTI95398" localSheetId="89">#REF!</definedName>
    <definedName name="CPTI95398" localSheetId="91">#REF!</definedName>
    <definedName name="CPTI95398" localSheetId="9">#REF!</definedName>
    <definedName name="CPTI95398">#REF!</definedName>
    <definedName name="CPTI95401" localSheetId="103">#REF!</definedName>
    <definedName name="CPTI95401" localSheetId="26">#REF!</definedName>
    <definedName name="CPTI95401" localSheetId="89">#REF!</definedName>
    <definedName name="CPTI95401" localSheetId="91">#REF!</definedName>
    <definedName name="CPTI95401" localSheetId="9">#REF!</definedName>
    <definedName name="CPTI95401">#REF!</definedName>
    <definedName name="CPTI95402" localSheetId="103">#REF!</definedName>
    <definedName name="CPTI95402" localSheetId="26">#REF!</definedName>
    <definedName name="CPTI95402" localSheetId="89">#REF!</definedName>
    <definedName name="CPTI95402" localSheetId="91">#REF!</definedName>
    <definedName name="CPTI95402" localSheetId="9">#REF!</definedName>
    <definedName name="CPTI95402">#REF!</definedName>
    <definedName name="CPTI95403" localSheetId="103">#REF!</definedName>
    <definedName name="CPTI95403" localSheetId="26">#REF!</definedName>
    <definedName name="CPTI95403" localSheetId="89">#REF!</definedName>
    <definedName name="CPTI95403" localSheetId="91">#REF!</definedName>
    <definedName name="CPTI95403" localSheetId="9">#REF!</definedName>
    <definedName name="CPTI95403">#REF!</definedName>
    <definedName name="CPTI96100" localSheetId="103">#REF!</definedName>
    <definedName name="CPTI96100" localSheetId="26">#REF!</definedName>
    <definedName name="CPTI96100" localSheetId="89">#REF!</definedName>
    <definedName name="CPTI96100" localSheetId="91">#REF!</definedName>
    <definedName name="CPTI96100" localSheetId="9">#REF!</definedName>
    <definedName name="CPTI96100">#REF!</definedName>
    <definedName name="CPTI96109" localSheetId="103">#REF!</definedName>
    <definedName name="CPTI96109" localSheetId="26">#REF!</definedName>
    <definedName name="CPTI96109" localSheetId="89">#REF!</definedName>
    <definedName name="CPTI96109" localSheetId="91">#REF!</definedName>
    <definedName name="CPTI96109" localSheetId="9">#REF!</definedName>
    <definedName name="CPTI96109">#REF!</definedName>
    <definedName name="CPTI96110" localSheetId="103">#REF!</definedName>
    <definedName name="CPTI96110" localSheetId="26">#REF!</definedName>
    <definedName name="CPTI96110" localSheetId="89">#REF!</definedName>
    <definedName name="CPTI96110" localSheetId="91">#REF!</definedName>
    <definedName name="CPTI96110" localSheetId="9">#REF!</definedName>
    <definedName name="CPTI96110">#REF!</definedName>
    <definedName name="CPTI96120" localSheetId="103">#REF!</definedName>
    <definedName name="CPTI96120" localSheetId="26">#REF!</definedName>
    <definedName name="CPTI96120" localSheetId="89">#REF!</definedName>
    <definedName name="CPTI96120" localSheetId="91">#REF!</definedName>
    <definedName name="CPTI96120" localSheetId="9">#REF!</definedName>
    <definedName name="CPTI96120">#REF!</definedName>
    <definedName name="CPTI97110" localSheetId="103">#REF!</definedName>
    <definedName name="CPTI97110" localSheetId="26">#REF!</definedName>
    <definedName name="CPTI97110" localSheetId="89">#REF!</definedName>
    <definedName name="CPTI97110" localSheetId="91">#REF!</definedName>
    <definedName name="CPTI97110" localSheetId="9">#REF!</definedName>
    <definedName name="CPTI97110">#REF!</definedName>
    <definedName name="CPTI97120" localSheetId="103">#REF!</definedName>
    <definedName name="CPTI97120" localSheetId="26">#REF!</definedName>
    <definedName name="CPTI97120" localSheetId="89">#REF!</definedName>
    <definedName name="CPTI97120" localSheetId="91">#REF!</definedName>
    <definedName name="CPTI97120" localSheetId="9">#REF!</definedName>
    <definedName name="CPTI97120">#REF!</definedName>
    <definedName name="CPTI97410" localSheetId="103">#REF!</definedName>
    <definedName name="CPTI97410" localSheetId="26">#REF!</definedName>
    <definedName name="CPTI97410" localSheetId="89">#REF!</definedName>
    <definedName name="CPTI97410" localSheetId="91">#REF!</definedName>
    <definedName name="CPTI97410" localSheetId="9">#REF!</definedName>
    <definedName name="CPTI97410">#REF!</definedName>
    <definedName name="CPTI97418" localSheetId="103">#REF!</definedName>
    <definedName name="CPTI97418" localSheetId="26">#REF!</definedName>
    <definedName name="CPTI97418" localSheetId="89">#REF!</definedName>
    <definedName name="CPTI97418" localSheetId="91">#REF!</definedName>
    <definedName name="CPTI97418" localSheetId="9">#REF!</definedName>
    <definedName name="CPTI97418">#REF!</definedName>
    <definedName name="CPTI97420" localSheetId="103">#REF!</definedName>
    <definedName name="CPTI97420" localSheetId="26">#REF!</definedName>
    <definedName name="CPTI97420" localSheetId="89">#REF!</definedName>
    <definedName name="CPTI97420" localSheetId="91">#REF!</definedName>
    <definedName name="CPTI97420" localSheetId="9">#REF!</definedName>
    <definedName name="CPTI97420">#REF!</definedName>
    <definedName name="CPTI97508" localSheetId="103">#REF!</definedName>
    <definedName name="CPTI97508" localSheetId="26">#REF!</definedName>
    <definedName name="CPTI97508" localSheetId="89">#REF!</definedName>
    <definedName name="CPTI97508" localSheetId="91">#REF!</definedName>
    <definedName name="CPTI97508" localSheetId="9">#REF!</definedName>
    <definedName name="CPTI97508">#REF!</definedName>
    <definedName name="CPTI97509" localSheetId="103">#REF!</definedName>
    <definedName name="CPTI97509" localSheetId="26">#REF!</definedName>
    <definedName name="CPTI97509" localSheetId="89">#REF!</definedName>
    <definedName name="CPTI97509" localSheetId="91">#REF!</definedName>
    <definedName name="CPTI97509" localSheetId="9">#REF!</definedName>
    <definedName name="CPTI97509">#REF!</definedName>
    <definedName name="CPTI97510" localSheetId="103">#REF!</definedName>
    <definedName name="CPTI97510" localSheetId="26">#REF!</definedName>
    <definedName name="CPTI97510" localSheetId="89">#REF!</definedName>
    <definedName name="CPTI97510" localSheetId="91">#REF!</definedName>
    <definedName name="CPTI97510" localSheetId="9">#REF!</definedName>
    <definedName name="CPTI97510">#REF!</definedName>
    <definedName name="CPTI97610" localSheetId="103">#REF!</definedName>
    <definedName name="CPTI97610" localSheetId="26">#REF!</definedName>
    <definedName name="CPTI97610" localSheetId="89">#REF!</definedName>
    <definedName name="CPTI97610" localSheetId="91">#REF!</definedName>
    <definedName name="CPTI97610" localSheetId="9">#REF!</definedName>
    <definedName name="CPTI97610">#REF!</definedName>
    <definedName name="CPTI97710" localSheetId="103">#REF!</definedName>
    <definedName name="CPTI97710" localSheetId="26">#REF!</definedName>
    <definedName name="CPTI97710" localSheetId="89">#REF!</definedName>
    <definedName name="CPTI97710" localSheetId="91">#REF!</definedName>
    <definedName name="CPTI97710" localSheetId="9">#REF!</definedName>
    <definedName name="CPTI97710">#REF!</definedName>
    <definedName name="CPTI98009" localSheetId="103">#REF!</definedName>
    <definedName name="CPTI98009" localSheetId="26">#REF!</definedName>
    <definedName name="CPTI98009" localSheetId="89">#REF!</definedName>
    <definedName name="CPTI98009" localSheetId="91">#REF!</definedName>
    <definedName name="CPTI98009" localSheetId="9">#REF!</definedName>
    <definedName name="CPTI98009">#REF!</definedName>
    <definedName name="CPTP12100" localSheetId="103">#REF!</definedName>
    <definedName name="CPTP12100" localSheetId="26">#REF!</definedName>
    <definedName name="CPTP12100" localSheetId="89">#REF!</definedName>
    <definedName name="CPTP12100" localSheetId="91">#REF!</definedName>
    <definedName name="CPTP12100" localSheetId="9">#REF!</definedName>
    <definedName name="CPTP12100">#REF!</definedName>
    <definedName name="CPTP13100" localSheetId="103">#REF!</definedName>
    <definedName name="CPTP13100" localSheetId="26">#REF!</definedName>
    <definedName name="CPTP13100" localSheetId="89">#REF!</definedName>
    <definedName name="CPTP13100" localSheetId="91">#REF!</definedName>
    <definedName name="CPTP13100" localSheetId="9">#REF!</definedName>
    <definedName name="CPTP13100">#REF!</definedName>
    <definedName name="CPTP13108" localSheetId="103">#REF!</definedName>
    <definedName name="CPTP13108" localSheetId="26">#REF!</definedName>
    <definedName name="CPTP13108" localSheetId="89">#REF!</definedName>
    <definedName name="CPTP13108" localSheetId="91">#REF!</definedName>
    <definedName name="CPTP13108" localSheetId="9">#REF!</definedName>
    <definedName name="CPTP13108">#REF!</definedName>
    <definedName name="CPTP13600" localSheetId="103">#REF!</definedName>
    <definedName name="CPTP13600" localSheetId="26">#REF!</definedName>
    <definedName name="CPTP13600" localSheetId="89">#REF!</definedName>
    <definedName name="CPTP13600" localSheetId="91">#REF!</definedName>
    <definedName name="CPTP13600" localSheetId="9">#REF!</definedName>
    <definedName name="CPTP13600">#REF!</definedName>
    <definedName name="CPTP13608" localSheetId="103">#REF!</definedName>
    <definedName name="CPTP13608" localSheetId="26">#REF!</definedName>
    <definedName name="CPTP13608" localSheetId="89">#REF!</definedName>
    <definedName name="CPTP13608" localSheetId="91">#REF!</definedName>
    <definedName name="CPTP13608" localSheetId="9">#REF!</definedName>
    <definedName name="CPTP13608">#REF!</definedName>
    <definedName name="CPTP13700" localSheetId="103">#REF!</definedName>
    <definedName name="CPTP13700" localSheetId="26">#REF!</definedName>
    <definedName name="CPTP13700" localSheetId="89">#REF!</definedName>
    <definedName name="CPTP13700" localSheetId="91">#REF!</definedName>
    <definedName name="CPTP13700" localSheetId="9">#REF!</definedName>
    <definedName name="CPTP13700">#REF!</definedName>
    <definedName name="CPTP13708" localSheetId="103">#REF!</definedName>
    <definedName name="CPTP13708" localSheetId="26">#REF!</definedName>
    <definedName name="CPTP13708" localSheetId="89">#REF!</definedName>
    <definedName name="CPTP13708" localSheetId="91">#REF!</definedName>
    <definedName name="CPTP13708" localSheetId="9">#REF!</definedName>
    <definedName name="CPTP13708">#REF!</definedName>
    <definedName name="CPTP17100" localSheetId="103">#REF!</definedName>
    <definedName name="CPTP17100" localSheetId="26">#REF!</definedName>
    <definedName name="CPTP17100" localSheetId="89">#REF!</definedName>
    <definedName name="CPTP17100" localSheetId="91">#REF!</definedName>
    <definedName name="CPTP17100" localSheetId="9">#REF!</definedName>
    <definedName name="CPTP17100">#REF!</definedName>
    <definedName name="CPTP17200" localSheetId="103">#REF!</definedName>
    <definedName name="CPTP17200" localSheetId="26">#REF!</definedName>
    <definedName name="CPTP17200" localSheetId="89">#REF!</definedName>
    <definedName name="CPTP17200" localSheetId="91">#REF!</definedName>
    <definedName name="CPTP17200" localSheetId="9">#REF!</definedName>
    <definedName name="CPTP17200">#REF!</definedName>
    <definedName name="CPTP17400" localSheetId="103">#REF!</definedName>
    <definedName name="CPTP17400" localSheetId="26">#REF!</definedName>
    <definedName name="CPTP17400" localSheetId="89">#REF!</definedName>
    <definedName name="CPTP17400" localSheetId="91">#REF!</definedName>
    <definedName name="CPTP17400" localSheetId="9">#REF!</definedName>
    <definedName name="CPTP17400">#REF!</definedName>
    <definedName name="CPTP17500" localSheetId="103">#REF!</definedName>
    <definedName name="CPTP17500" localSheetId="26">#REF!</definedName>
    <definedName name="CPTP17500" localSheetId="89">#REF!</definedName>
    <definedName name="CPTP17500" localSheetId="91">#REF!</definedName>
    <definedName name="CPTP17500" localSheetId="9">#REF!</definedName>
    <definedName name="CPTP17500">#REF!</definedName>
    <definedName name="CPTP17508" localSheetId="103">#REF!</definedName>
    <definedName name="CPTP17508" localSheetId="26">#REF!</definedName>
    <definedName name="CPTP17508" localSheetId="89">#REF!</definedName>
    <definedName name="CPTP17508" localSheetId="91">#REF!</definedName>
    <definedName name="CPTP17508" localSheetId="9">#REF!</definedName>
    <definedName name="CPTP17508">#REF!</definedName>
    <definedName name="CPTP18000" localSheetId="103">#REF!</definedName>
    <definedName name="CPTP18000" localSheetId="26">#REF!</definedName>
    <definedName name="CPTP18000" localSheetId="89">#REF!</definedName>
    <definedName name="CPTP18000" localSheetId="91">#REF!</definedName>
    <definedName name="CPTP18000" localSheetId="9">#REF!</definedName>
    <definedName name="CPTP18000">#REF!</definedName>
    <definedName name="CPTP22100" localSheetId="103">#REF!</definedName>
    <definedName name="CPTP22100" localSheetId="26">#REF!</definedName>
    <definedName name="CPTP22100" localSheetId="89">#REF!</definedName>
    <definedName name="CPTP22100" localSheetId="91">#REF!</definedName>
    <definedName name="CPTP22100" localSheetId="9">#REF!</definedName>
    <definedName name="CPTP22100">#REF!</definedName>
    <definedName name="CPTP22510" localSheetId="103">#REF!</definedName>
    <definedName name="CPTP22510" localSheetId="26">#REF!</definedName>
    <definedName name="CPTP22510" localSheetId="89">#REF!</definedName>
    <definedName name="CPTP22510" localSheetId="91">#REF!</definedName>
    <definedName name="CPTP22510" localSheetId="9">#REF!</definedName>
    <definedName name="CPTP22510">#REF!</definedName>
    <definedName name="CPTP22600" localSheetId="103">#REF!</definedName>
    <definedName name="CPTP22600" localSheetId="26">#REF!</definedName>
    <definedName name="CPTP22600" localSheetId="89">#REF!</definedName>
    <definedName name="CPTP22600" localSheetId="91">#REF!</definedName>
    <definedName name="CPTP22600" localSheetId="9">#REF!</definedName>
    <definedName name="CPTP22600">#REF!</definedName>
    <definedName name="CPTP22700" localSheetId="103">#REF!</definedName>
    <definedName name="CPTP22700" localSheetId="26">#REF!</definedName>
    <definedName name="CPTP22700" localSheetId="89">#REF!</definedName>
    <definedName name="CPTP22700" localSheetId="91">#REF!</definedName>
    <definedName name="CPTP22700" localSheetId="9">#REF!</definedName>
    <definedName name="CPTP22700">#REF!</definedName>
    <definedName name="CPTP22900" localSheetId="103">#REF!</definedName>
    <definedName name="CPTP22900" localSheetId="26">#REF!</definedName>
    <definedName name="CPTP22900" localSheetId="89">#REF!</definedName>
    <definedName name="CPTP22900" localSheetId="91">#REF!</definedName>
    <definedName name="CPTP22900" localSheetId="9">#REF!</definedName>
    <definedName name="CPTP22900">#REF!</definedName>
    <definedName name="CPTP22909" localSheetId="103">#REF!</definedName>
    <definedName name="CPTP22909" localSheetId="26">#REF!</definedName>
    <definedName name="CPTP22909" localSheetId="89">#REF!</definedName>
    <definedName name="CPTP22909" localSheetId="91">#REF!</definedName>
    <definedName name="CPTP22909" localSheetId="9">#REF!</definedName>
    <definedName name="CPTP22909">#REF!</definedName>
    <definedName name="CPTP23100" localSheetId="103">#REF!</definedName>
    <definedName name="CPTP23100" localSheetId="26">#REF!</definedName>
    <definedName name="CPTP23100" localSheetId="89">#REF!</definedName>
    <definedName name="CPTP23100" localSheetId="91">#REF!</definedName>
    <definedName name="CPTP23100" localSheetId="9">#REF!</definedName>
    <definedName name="CPTP23100">#REF!</definedName>
    <definedName name="CPTP23200" localSheetId="103">#REF!</definedName>
    <definedName name="CPTP23200" localSheetId="26">#REF!</definedName>
    <definedName name="CPTP23200" localSheetId="89">#REF!</definedName>
    <definedName name="CPTP23200" localSheetId="91">#REF!</definedName>
    <definedName name="CPTP23200" localSheetId="9">#REF!</definedName>
    <definedName name="CPTP23200">#REF!</definedName>
    <definedName name="CPTP24100" localSheetId="103">#REF!</definedName>
    <definedName name="CPTP24100" localSheetId="26">#REF!</definedName>
    <definedName name="CPTP24100" localSheetId="89">#REF!</definedName>
    <definedName name="CPTP24100" localSheetId="91">#REF!</definedName>
    <definedName name="CPTP24100" localSheetId="9">#REF!</definedName>
    <definedName name="CPTP24100">#REF!</definedName>
    <definedName name="CPTP24200" localSheetId="103">#REF!</definedName>
    <definedName name="CPTP24200" localSheetId="26">#REF!</definedName>
    <definedName name="CPTP24200" localSheetId="89">#REF!</definedName>
    <definedName name="CPTP24200" localSheetId="91">#REF!</definedName>
    <definedName name="CPTP24200" localSheetId="9">#REF!</definedName>
    <definedName name="CPTP24200">#REF!</definedName>
    <definedName name="CPTP25100" localSheetId="103">#REF!</definedName>
    <definedName name="CPTP25100" localSheetId="26">#REF!</definedName>
    <definedName name="CPTP25100" localSheetId="89">#REF!</definedName>
    <definedName name="CPTP25100" localSheetId="91">#REF!</definedName>
    <definedName name="CPTP25100" localSheetId="9">#REF!</definedName>
    <definedName name="CPTP25100">#REF!</definedName>
    <definedName name="CPTP27100" localSheetId="103">#REF!</definedName>
    <definedName name="CPTP27100" localSheetId="26">#REF!</definedName>
    <definedName name="CPTP27100" localSheetId="89">#REF!</definedName>
    <definedName name="CPTP27100" localSheetId="91">#REF!</definedName>
    <definedName name="CPTP27100" localSheetId="9">#REF!</definedName>
    <definedName name="CPTP27100">#REF!</definedName>
    <definedName name="CPTP27200" localSheetId="103">#REF!</definedName>
    <definedName name="CPTP27200" localSheetId="26">#REF!</definedName>
    <definedName name="CPTP27200" localSheetId="89">#REF!</definedName>
    <definedName name="CPTP27200" localSheetId="91">#REF!</definedName>
    <definedName name="CPTP27200" localSheetId="9">#REF!</definedName>
    <definedName name="CPTP27200">#REF!</definedName>
    <definedName name="CPTP27300" localSheetId="103">#REF!</definedName>
    <definedName name="CPTP27300" localSheetId="26">#REF!</definedName>
    <definedName name="CPTP27300" localSheetId="89">#REF!</definedName>
    <definedName name="CPTP27300" localSheetId="91">#REF!</definedName>
    <definedName name="CPTP27300" localSheetId="9">#REF!</definedName>
    <definedName name="CPTP27300">#REF!</definedName>
    <definedName name="CPTP27400" localSheetId="103">#REF!</definedName>
    <definedName name="CPTP27400" localSheetId="26">#REF!</definedName>
    <definedName name="CPTP27400" localSheetId="89">#REF!</definedName>
    <definedName name="CPTP27400" localSheetId="91">#REF!</definedName>
    <definedName name="CPTP27400" localSheetId="9">#REF!</definedName>
    <definedName name="CPTP27400">#REF!</definedName>
    <definedName name="CPTP34000" localSheetId="103">#REF!</definedName>
    <definedName name="CPTP34000" localSheetId="26">#REF!</definedName>
    <definedName name="CPTP34000" localSheetId="89">#REF!</definedName>
    <definedName name="CPTP34000" localSheetId="91">#REF!</definedName>
    <definedName name="CPTP34000" localSheetId="9">#REF!</definedName>
    <definedName name="CPTP34000">#REF!</definedName>
    <definedName name="CPTP34100" localSheetId="103">#REF!</definedName>
    <definedName name="CPTP34100" localSheetId="26">#REF!</definedName>
    <definedName name="CPTP34100" localSheetId="89">#REF!</definedName>
    <definedName name="CPTP34100" localSheetId="91">#REF!</definedName>
    <definedName name="CPTP34100" localSheetId="9">#REF!</definedName>
    <definedName name="CPTP34100">#REF!</definedName>
    <definedName name="CPTP34500" localSheetId="103">#REF!</definedName>
    <definedName name="CPTP34500" localSheetId="26">#REF!</definedName>
    <definedName name="CPTP34500" localSheetId="89">#REF!</definedName>
    <definedName name="CPTP34500" localSheetId="91">#REF!</definedName>
    <definedName name="CPTP34500" localSheetId="9">#REF!</definedName>
    <definedName name="CPTP34500">#REF!</definedName>
    <definedName name="CPTP35330C" localSheetId="103">#REF!</definedName>
    <definedName name="CPTP35330C" localSheetId="26">#REF!</definedName>
    <definedName name="CPTP35330C" localSheetId="89">#REF!</definedName>
    <definedName name="CPTP35330C" localSheetId="91">#REF!</definedName>
    <definedName name="CPTP35330C" localSheetId="9">#REF!</definedName>
    <definedName name="CPTP35330C">#REF!</definedName>
    <definedName name="CPTP35400" localSheetId="103">#REF!</definedName>
    <definedName name="CPTP35400" localSheetId="26">#REF!</definedName>
    <definedName name="CPTP35400" localSheetId="89">#REF!</definedName>
    <definedName name="CPTP35400" localSheetId="91">#REF!</definedName>
    <definedName name="CPTP35400" localSheetId="9">#REF!</definedName>
    <definedName name="CPTP35400">#REF!</definedName>
    <definedName name="CPTP35410" localSheetId="103">#REF!</definedName>
    <definedName name="CPTP35410" localSheetId="26">#REF!</definedName>
    <definedName name="CPTP35410" localSheetId="89">#REF!</definedName>
    <definedName name="CPTP35410" localSheetId="91">#REF!</definedName>
    <definedName name="CPTP35410" localSheetId="9">#REF!</definedName>
    <definedName name="CPTP35410">#REF!</definedName>
    <definedName name="CPTP35420" localSheetId="103">#REF!</definedName>
    <definedName name="CPTP35420" localSheetId="26">#REF!</definedName>
    <definedName name="CPTP35420" localSheetId="89">#REF!</definedName>
    <definedName name="CPTP35420" localSheetId="91">#REF!</definedName>
    <definedName name="CPTP35420" localSheetId="9">#REF!</definedName>
    <definedName name="CPTP35420">#REF!</definedName>
    <definedName name="CPTP35440" localSheetId="103">#REF!</definedName>
    <definedName name="CPTP35440" localSheetId="26">#REF!</definedName>
    <definedName name="CPTP35440" localSheetId="89">#REF!</definedName>
    <definedName name="CPTP35440" localSheetId="91">#REF!</definedName>
    <definedName name="CPTP35440" localSheetId="9">#REF!</definedName>
    <definedName name="CPTP35440">#REF!</definedName>
    <definedName name="CPTP35510" localSheetId="103">#REF!</definedName>
    <definedName name="CPTP35510" localSheetId="26">#REF!</definedName>
    <definedName name="CPTP35510" localSheetId="89">#REF!</definedName>
    <definedName name="CPTP35510" localSheetId="91">#REF!</definedName>
    <definedName name="CPTP35510" localSheetId="9">#REF!</definedName>
    <definedName name="CPTP35510">#REF!</definedName>
    <definedName name="CPTP35520" localSheetId="103">#REF!</definedName>
    <definedName name="CPTP35520" localSheetId="26">#REF!</definedName>
    <definedName name="CPTP35520" localSheetId="89">#REF!</definedName>
    <definedName name="CPTP35520" localSheetId="91">#REF!</definedName>
    <definedName name="CPTP35520" localSheetId="9">#REF!</definedName>
    <definedName name="CPTP35520">#REF!</definedName>
    <definedName name="CPTP35530" localSheetId="103">#REF!</definedName>
    <definedName name="CPTP35530" localSheetId="26">#REF!</definedName>
    <definedName name="CPTP35530" localSheetId="89">#REF!</definedName>
    <definedName name="CPTP35530" localSheetId="91">#REF!</definedName>
    <definedName name="CPTP35530" localSheetId="9">#REF!</definedName>
    <definedName name="CPTP35530">#REF!</definedName>
    <definedName name="CPTP35540C" localSheetId="103">#REF!</definedName>
    <definedName name="CPTP35540C" localSheetId="26">#REF!</definedName>
    <definedName name="CPTP35540C" localSheetId="89">#REF!</definedName>
    <definedName name="CPTP35540C" localSheetId="91">#REF!</definedName>
    <definedName name="CPTP35540C" localSheetId="9">#REF!</definedName>
    <definedName name="CPTP35540C">#REF!</definedName>
    <definedName name="CPTP35550" localSheetId="103">#REF!</definedName>
    <definedName name="CPTP35550" localSheetId="26">#REF!</definedName>
    <definedName name="CPTP35550" localSheetId="89">#REF!</definedName>
    <definedName name="CPTP35550" localSheetId="91">#REF!</definedName>
    <definedName name="CPTP35550" localSheetId="9">#REF!</definedName>
    <definedName name="CPTP35550">#REF!</definedName>
    <definedName name="CPTP35610" localSheetId="103">#REF!</definedName>
    <definedName name="CPTP35610" localSheetId="26">#REF!</definedName>
    <definedName name="CPTP35610" localSheetId="89">#REF!</definedName>
    <definedName name="CPTP35610" localSheetId="91">#REF!</definedName>
    <definedName name="CPTP35610" localSheetId="9">#REF!</definedName>
    <definedName name="CPTP35610">#REF!</definedName>
    <definedName name="CPTP35620" localSheetId="103">#REF!</definedName>
    <definedName name="CPTP35620" localSheetId="26">#REF!</definedName>
    <definedName name="CPTP35620" localSheetId="89">#REF!</definedName>
    <definedName name="CPTP35620" localSheetId="91">#REF!</definedName>
    <definedName name="CPTP35620" localSheetId="9">#REF!</definedName>
    <definedName name="CPTP35620">#REF!</definedName>
    <definedName name="CPTP35700" localSheetId="103">#REF!</definedName>
    <definedName name="CPTP35700" localSheetId="26">#REF!</definedName>
    <definedName name="CPTP35700" localSheetId="89">#REF!</definedName>
    <definedName name="CPTP35700" localSheetId="91">#REF!</definedName>
    <definedName name="CPTP35700" localSheetId="9">#REF!</definedName>
    <definedName name="CPTP35700">#REF!</definedName>
    <definedName name="CPTP35800" localSheetId="103">#REF!</definedName>
    <definedName name="CPTP35800" localSheetId="26">#REF!</definedName>
    <definedName name="CPTP35800" localSheetId="89">#REF!</definedName>
    <definedName name="CPTP35800" localSheetId="91">#REF!</definedName>
    <definedName name="CPTP35800" localSheetId="9">#REF!</definedName>
    <definedName name="CPTP35800">#REF!</definedName>
    <definedName name="CPTP35833C" localSheetId="103">#REF!</definedName>
    <definedName name="CPTP35833C" localSheetId="26">#REF!</definedName>
    <definedName name="CPTP35833C" localSheetId="89">#REF!</definedName>
    <definedName name="CPTP35833C" localSheetId="91">#REF!</definedName>
    <definedName name="CPTP35833C" localSheetId="9">#REF!</definedName>
    <definedName name="CPTP35833C">#REF!</definedName>
    <definedName name="CPTP35900" localSheetId="103">#REF!</definedName>
    <definedName name="CPTP35900" localSheetId="26">#REF!</definedName>
    <definedName name="CPTP35900" localSheetId="89">#REF!</definedName>
    <definedName name="CPTP35900" localSheetId="91">#REF!</definedName>
    <definedName name="CPTP35900" localSheetId="9">#REF!</definedName>
    <definedName name="CPTP35900">#REF!</definedName>
    <definedName name="cptp35955p" localSheetId="103">#REF!</definedName>
    <definedName name="cptp35955p" localSheetId="26">#REF!</definedName>
    <definedName name="cptp35955p" localSheetId="89">#REF!</definedName>
    <definedName name="cptp35955p" localSheetId="91">#REF!</definedName>
    <definedName name="cptp35955p" localSheetId="9">#REF!</definedName>
    <definedName name="cptp35955p">#REF!</definedName>
    <definedName name="cptp35956p" localSheetId="103">#REF!</definedName>
    <definedName name="cptp35956p" localSheetId="26">#REF!</definedName>
    <definedName name="cptp35956p" localSheetId="89">#REF!</definedName>
    <definedName name="cptp35956p" localSheetId="91">#REF!</definedName>
    <definedName name="cptp35956p" localSheetId="9">#REF!</definedName>
    <definedName name="cptp35956p">#REF!</definedName>
    <definedName name="CPTP35957P" localSheetId="103">#REF!</definedName>
    <definedName name="CPTP35957P" localSheetId="26">#REF!</definedName>
    <definedName name="CPTP35957P" localSheetId="89">#REF!</definedName>
    <definedName name="CPTP35957P" localSheetId="91">#REF!</definedName>
    <definedName name="CPTP35957P" localSheetId="9">#REF!</definedName>
    <definedName name="CPTP35957P">#REF!</definedName>
    <definedName name="CPTP35958P" localSheetId="103">#REF!</definedName>
    <definedName name="CPTP35958P" localSheetId="26">#REF!</definedName>
    <definedName name="CPTP35958P" localSheetId="89">#REF!</definedName>
    <definedName name="CPTP35958P" localSheetId="91">#REF!</definedName>
    <definedName name="CPTP35958P" localSheetId="9">#REF!</definedName>
    <definedName name="CPTP35958P">#REF!</definedName>
    <definedName name="CPTP36210" localSheetId="103">#REF!</definedName>
    <definedName name="CPTP36210" localSheetId="26">#REF!</definedName>
    <definedName name="CPTP36210" localSheetId="89">#REF!</definedName>
    <definedName name="CPTP36210" localSheetId="91">#REF!</definedName>
    <definedName name="CPTP36210" localSheetId="9">#REF!</definedName>
    <definedName name="CPTP36210">#REF!</definedName>
    <definedName name="CPTP36215" localSheetId="103">#REF!</definedName>
    <definedName name="CPTP36215" localSheetId="26">#REF!</definedName>
    <definedName name="CPTP36215" localSheetId="89">#REF!</definedName>
    <definedName name="CPTP36215" localSheetId="91">#REF!</definedName>
    <definedName name="CPTP36215" localSheetId="9">#REF!</definedName>
    <definedName name="CPTP36215">#REF!</definedName>
    <definedName name="CPTP36220" localSheetId="103">#REF!</definedName>
    <definedName name="CPTP36220" localSheetId="26">#REF!</definedName>
    <definedName name="CPTP36220" localSheetId="89">#REF!</definedName>
    <definedName name="CPTP36220" localSheetId="91">#REF!</definedName>
    <definedName name="CPTP36220" localSheetId="9">#REF!</definedName>
    <definedName name="CPTP36220">#REF!</definedName>
    <definedName name="CPTP36230" localSheetId="103">#REF!</definedName>
    <definedName name="CPTP36230" localSheetId="26">#REF!</definedName>
    <definedName name="CPTP36230" localSheetId="89">#REF!</definedName>
    <definedName name="CPTP36230" localSheetId="91">#REF!</definedName>
    <definedName name="CPTP36230" localSheetId="9">#REF!</definedName>
    <definedName name="CPTP36230">#REF!</definedName>
    <definedName name="CPTP36600" localSheetId="103">#REF!</definedName>
    <definedName name="CPTP36600" localSheetId="26">#REF!</definedName>
    <definedName name="CPTP36600" localSheetId="89">#REF!</definedName>
    <definedName name="CPTP36600" localSheetId="91">#REF!</definedName>
    <definedName name="CPTP36600" localSheetId="9">#REF!</definedName>
    <definedName name="CPTP36600">#REF!</definedName>
    <definedName name="CPTP36601" localSheetId="103">#REF!</definedName>
    <definedName name="CPTP36601" localSheetId="26">#REF!</definedName>
    <definedName name="CPTP36601" localSheetId="89">#REF!</definedName>
    <definedName name="CPTP36601" localSheetId="91">#REF!</definedName>
    <definedName name="CPTP36601" localSheetId="9">#REF!</definedName>
    <definedName name="CPTP36601">#REF!</definedName>
    <definedName name="CPTP36602" localSheetId="103">#REF!</definedName>
    <definedName name="CPTP36602" localSheetId="26">#REF!</definedName>
    <definedName name="CPTP36602" localSheetId="89">#REF!</definedName>
    <definedName name="CPTP36602" localSheetId="91">#REF!</definedName>
    <definedName name="CPTP36602" localSheetId="9">#REF!</definedName>
    <definedName name="CPTP36602">#REF!</definedName>
    <definedName name="CPTP36610" localSheetId="103">#REF!</definedName>
    <definedName name="CPTP36610" localSheetId="26">#REF!</definedName>
    <definedName name="CPTP36610" localSheetId="89">#REF!</definedName>
    <definedName name="CPTP36610" localSheetId="91">#REF!</definedName>
    <definedName name="CPTP36610" localSheetId="9">#REF!</definedName>
    <definedName name="CPTP36610">#REF!</definedName>
    <definedName name="CPTP36611" localSheetId="103">#REF!</definedName>
    <definedName name="CPTP36611" localSheetId="26">#REF!</definedName>
    <definedName name="CPTP36611" localSheetId="89">#REF!</definedName>
    <definedName name="CPTP36611" localSheetId="91">#REF!</definedName>
    <definedName name="CPTP36611" localSheetId="9">#REF!</definedName>
    <definedName name="CPTP36611">#REF!</definedName>
    <definedName name="CPTP36612" localSheetId="103">#REF!</definedName>
    <definedName name="CPTP36612" localSheetId="26">#REF!</definedName>
    <definedName name="CPTP36612" localSheetId="89">#REF!</definedName>
    <definedName name="CPTP36612" localSheetId="91">#REF!</definedName>
    <definedName name="CPTP36612" localSheetId="9">#REF!</definedName>
    <definedName name="CPTP36612">#REF!</definedName>
    <definedName name="CPTP36613" localSheetId="103">#REF!</definedName>
    <definedName name="CPTP36613" localSheetId="26">#REF!</definedName>
    <definedName name="CPTP36613" localSheetId="89">#REF!</definedName>
    <definedName name="CPTP36613" localSheetId="91">#REF!</definedName>
    <definedName name="CPTP36613" localSheetId="9">#REF!</definedName>
    <definedName name="CPTP36613">#REF!</definedName>
    <definedName name="CPTP36614" localSheetId="103">#REF!</definedName>
    <definedName name="CPTP36614" localSheetId="26">#REF!</definedName>
    <definedName name="CPTP36614" localSheetId="89">#REF!</definedName>
    <definedName name="CPTP36614" localSheetId="91">#REF!</definedName>
    <definedName name="CPTP36614" localSheetId="9">#REF!</definedName>
    <definedName name="CPTP36614">#REF!</definedName>
    <definedName name="CPTP36617" localSheetId="103">#REF!</definedName>
    <definedName name="CPTP36617" localSheetId="26">#REF!</definedName>
    <definedName name="CPTP36617" localSheetId="89">#REF!</definedName>
    <definedName name="CPTP36617" localSheetId="91">#REF!</definedName>
    <definedName name="CPTP36617" localSheetId="9">#REF!</definedName>
    <definedName name="CPTP36617">#REF!</definedName>
    <definedName name="CPTP36618" localSheetId="103">#REF!</definedName>
    <definedName name="CPTP36618" localSheetId="26">#REF!</definedName>
    <definedName name="CPTP36618" localSheetId="89">#REF!</definedName>
    <definedName name="CPTP36618" localSheetId="91">#REF!</definedName>
    <definedName name="CPTP36618" localSheetId="9">#REF!</definedName>
    <definedName name="CPTP36618">#REF!</definedName>
    <definedName name="CPTP36620" localSheetId="103">#REF!</definedName>
    <definedName name="CPTP36620" localSheetId="26">#REF!</definedName>
    <definedName name="CPTP36620" localSheetId="89">#REF!</definedName>
    <definedName name="CPTP36620" localSheetId="91">#REF!</definedName>
    <definedName name="CPTP36620" localSheetId="9">#REF!</definedName>
    <definedName name="CPTP36620">#REF!</definedName>
    <definedName name="CPTP36625" localSheetId="103">#REF!</definedName>
    <definedName name="CPTP36625" localSheetId="26">#REF!</definedName>
    <definedName name="CPTP36625" localSheetId="89">#REF!</definedName>
    <definedName name="CPTP36625" localSheetId="91">#REF!</definedName>
    <definedName name="CPTP36625" localSheetId="9">#REF!</definedName>
    <definedName name="CPTP36625">#REF!</definedName>
    <definedName name="CPTP36628" localSheetId="103">#REF!</definedName>
    <definedName name="CPTP36628" localSheetId="26">#REF!</definedName>
    <definedName name="CPTP36628" localSheetId="89">#REF!</definedName>
    <definedName name="CPTP36628" localSheetId="91">#REF!</definedName>
    <definedName name="CPTP36628" localSheetId="9">#REF!</definedName>
    <definedName name="CPTP36628">#REF!</definedName>
    <definedName name="CPTP36680" localSheetId="103">#REF!</definedName>
    <definedName name="CPTP36680" localSheetId="26">#REF!</definedName>
    <definedName name="CPTP36680" localSheetId="89">#REF!</definedName>
    <definedName name="CPTP36680" localSheetId="91">#REF!</definedName>
    <definedName name="CPTP36680" localSheetId="9">#REF!</definedName>
    <definedName name="CPTP36680">#REF!</definedName>
    <definedName name="CPTP36686" localSheetId="103">#REF!</definedName>
    <definedName name="CPTP36686" localSheetId="26">#REF!</definedName>
    <definedName name="CPTP36686" localSheetId="89">#REF!</definedName>
    <definedName name="CPTP36686" localSheetId="91">#REF!</definedName>
    <definedName name="CPTP36686" localSheetId="9">#REF!</definedName>
    <definedName name="CPTP36686">#REF!</definedName>
    <definedName name="CPTP36690" localSheetId="103">#REF!</definedName>
    <definedName name="CPTP36690" localSheetId="26">#REF!</definedName>
    <definedName name="CPTP36690" localSheetId="89">#REF!</definedName>
    <definedName name="CPTP36690" localSheetId="91">#REF!</definedName>
    <definedName name="CPTP36690" localSheetId="9">#REF!</definedName>
    <definedName name="CPTP36690">#REF!</definedName>
    <definedName name="CPTP37500" localSheetId="103">#REF!</definedName>
    <definedName name="CPTP37500" localSheetId="26">#REF!</definedName>
    <definedName name="CPTP37500" localSheetId="89">#REF!</definedName>
    <definedName name="CPTP37500" localSheetId="91">#REF!</definedName>
    <definedName name="CPTP37500" localSheetId="9">#REF!</definedName>
    <definedName name="CPTP37500">#REF!</definedName>
    <definedName name="CPTP37508" localSheetId="103">#REF!</definedName>
    <definedName name="CPTP37508" localSheetId="26">#REF!</definedName>
    <definedName name="CPTP37508" localSheetId="89">#REF!</definedName>
    <definedName name="CPTP37508" localSheetId="91">#REF!</definedName>
    <definedName name="CPTP37508" localSheetId="9">#REF!</definedName>
    <definedName name="CPTP37508">#REF!</definedName>
    <definedName name="CPTP37600" localSheetId="103">#REF!</definedName>
    <definedName name="CPTP37600" localSheetId="26">#REF!</definedName>
    <definedName name="CPTP37600" localSheetId="89">#REF!</definedName>
    <definedName name="CPTP37600" localSheetId="91">#REF!</definedName>
    <definedName name="CPTP37600" localSheetId="9">#REF!</definedName>
    <definedName name="CPTP37600">#REF!</definedName>
    <definedName name="CPTP38100" localSheetId="103">#REF!</definedName>
    <definedName name="CPTP38100" localSheetId="26">#REF!</definedName>
    <definedName name="CPTP38100" localSheetId="89">#REF!</definedName>
    <definedName name="CPTP38100" localSheetId="91">#REF!</definedName>
    <definedName name="CPTP38100" localSheetId="9">#REF!</definedName>
    <definedName name="CPTP38100">#REF!</definedName>
    <definedName name="CPTP38105" localSheetId="103">#REF!</definedName>
    <definedName name="CPTP38105" localSheetId="26">#REF!</definedName>
    <definedName name="CPTP38105" localSheetId="89">#REF!</definedName>
    <definedName name="CPTP38105" localSheetId="91">#REF!</definedName>
    <definedName name="CPTP38105" localSheetId="9">#REF!</definedName>
    <definedName name="CPTP38105">#REF!</definedName>
    <definedName name="CPTP38300" localSheetId="103">#REF!</definedName>
    <definedName name="CPTP38300" localSheetId="26">#REF!</definedName>
    <definedName name="CPTP38300" localSheetId="89">#REF!</definedName>
    <definedName name="CPTP38300" localSheetId="91">#REF!</definedName>
    <definedName name="CPTP38300" localSheetId="9">#REF!</definedName>
    <definedName name="CPTP38300">#REF!</definedName>
    <definedName name="CPTP38390" localSheetId="103">#REF!</definedName>
    <definedName name="CPTP38390" localSheetId="26">#REF!</definedName>
    <definedName name="CPTP38390" localSheetId="89">#REF!</definedName>
    <definedName name="CPTP38390" localSheetId="91">#REF!</definedName>
    <definedName name="CPTP38390" localSheetId="9">#REF!</definedName>
    <definedName name="CPTP38390">#REF!</definedName>
    <definedName name="CPTP39000" localSheetId="103">#REF!</definedName>
    <definedName name="CPTP39000" localSheetId="26">#REF!</definedName>
    <definedName name="CPTP39000" localSheetId="89">#REF!</definedName>
    <definedName name="CPTP39000" localSheetId="91">#REF!</definedName>
    <definedName name="CPTP39000" localSheetId="9">#REF!</definedName>
    <definedName name="CPTP39000">#REF!</definedName>
    <definedName name="CPTP39510" localSheetId="103">#REF!</definedName>
    <definedName name="CPTP39510" localSheetId="26">#REF!</definedName>
    <definedName name="CPTP39510" localSheetId="89">#REF!</definedName>
    <definedName name="CPTP39510" localSheetId="91">#REF!</definedName>
    <definedName name="CPTP39510" localSheetId="9">#REF!</definedName>
    <definedName name="CPTP39510">#REF!</definedName>
    <definedName name="CPTP39520" localSheetId="103">#REF!</definedName>
    <definedName name="CPTP39520" localSheetId="26">#REF!</definedName>
    <definedName name="CPTP39520" localSheetId="89">#REF!</definedName>
    <definedName name="CPTP39520" localSheetId="91">#REF!</definedName>
    <definedName name="CPTP39520" localSheetId="9">#REF!</definedName>
    <definedName name="CPTP39520">#REF!</definedName>
    <definedName name="CPTP39530" localSheetId="103">#REF!</definedName>
    <definedName name="CPTP39530" localSheetId="26">#REF!</definedName>
    <definedName name="CPTP39530" localSheetId="89">#REF!</definedName>
    <definedName name="CPTP39530" localSheetId="91">#REF!</definedName>
    <definedName name="CPTP39530" localSheetId="9">#REF!</definedName>
    <definedName name="CPTP39530">#REF!</definedName>
    <definedName name="CPTP39540" localSheetId="103">#REF!</definedName>
    <definedName name="CPTP39540" localSheetId="26">#REF!</definedName>
    <definedName name="CPTP39540" localSheetId="89">#REF!</definedName>
    <definedName name="CPTP39540" localSheetId="91">#REF!</definedName>
    <definedName name="CPTP39540" localSheetId="9">#REF!</definedName>
    <definedName name="CPTP39540">#REF!</definedName>
    <definedName name="CPTP39550" localSheetId="103">#REF!</definedName>
    <definedName name="CPTP39550" localSheetId="26">#REF!</definedName>
    <definedName name="CPTP39550" localSheetId="89">#REF!</definedName>
    <definedName name="CPTP39550" localSheetId="91">#REF!</definedName>
    <definedName name="CPTP39550" localSheetId="9">#REF!</definedName>
    <definedName name="CPTP39550">#REF!</definedName>
    <definedName name="CPTP39560" localSheetId="103">#REF!</definedName>
    <definedName name="CPTP39560" localSheetId="26">#REF!</definedName>
    <definedName name="CPTP39560" localSheetId="89">#REF!</definedName>
    <definedName name="CPTP39560" localSheetId="91">#REF!</definedName>
    <definedName name="CPTP39560" localSheetId="9">#REF!</definedName>
    <definedName name="CPTP39560">#REF!</definedName>
    <definedName name="CPTP53000" localSheetId="103">#REF!</definedName>
    <definedName name="CPTP53000" localSheetId="26">#REF!</definedName>
    <definedName name="CPTP53000" localSheetId="89">#REF!</definedName>
    <definedName name="CPTP53000" localSheetId="91">#REF!</definedName>
    <definedName name="CPTP53000" localSheetId="9">#REF!</definedName>
    <definedName name="CPTP53000">#REF!</definedName>
    <definedName name="CPTP53518" localSheetId="103">#REF!</definedName>
    <definedName name="CPTP53518" localSheetId="26">#REF!</definedName>
    <definedName name="CPTP53518" localSheetId="89">#REF!</definedName>
    <definedName name="CPTP53518" localSheetId="91">#REF!</definedName>
    <definedName name="CPTP53518" localSheetId="9">#REF!</definedName>
    <definedName name="CPTP53518">#REF!</definedName>
    <definedName name="CPTP53519" localSheetId="103">#REF!</definedName>
    <definedName name="CPTP53519" localSheetId="26">#REF!</definedName>
    <definedName name="CPTP53519" localSheetId="89">#REF!</definedName>
    <definedName name="CPTP53519" localSheetId="91">#REF!</definedName>
    <definedName name="CPTP53519" localSheetId="9">#REF!</definedName>
    <definedName name="CPTP53519">#REF!</definedName>
    <definedName name="CPTP53520" localSheetId="103">#REF!</definedName>
    <definedName name="CPTP53520" localSheetId="26">#REF!</definedName>
    <definedName name="CPTP53520" localSheetId="89">#REF!</definedName>
    <definedName name="CPTP53520" localSheetId="91">#REF!</definedName>
    <definedName name="CPTP53520" localSheetId="9">#REF!</definedName>
    <definedName name="CPTP53520">#REF!</definedName>
    <definedName name="CPTP53600" localSheetId="103">#REF!</definedName>
    <definedName name="CPTP53600" localSheetId="26">#REF!</definedName>
    <definedName name="CPTP53600" localSheetId="89">#REF!</definedName>
    <definedName name="CPTP53600" localSheetId="91">#REF!</definedName>
    <definedName name="CPTP53600" localSheetId="9">#REF!</definedName>
    <definedName name="CPTP53600">#REF!</definedName>
    <definedName name="CPTP54030P" localSheetId="103">#REF!</definedName>
    <definedName name="CPTP54030P" localSheetId="26">#REF!</definedName>
    <definedName name="CPTP54030P" localSheetId="89">#REF!</definedName>
    <definedName name="CPTP54030P" localSheetId="91">#REF!</definedName>
    <definedName name="CPTP54030P" localSheetId="9">#REF!</definedName>
    <definedName name="CPTP54030P">#REF!</definedName>
    <definedName name="CPTP54040P" localSheetId="103">#REF!</definedName>
    <definedName name="CPTP54040P" localSheetId="26">#REF!</definedName>
    <definedName name="CPTP54040P" localSheetId="89">#REF!</definedName>
    <definedName name="CPTP54040P" localSheetId="91">#REF!</definedName>
    <definedName name="CPTP54040P" localSheetId="9">#REF!</definedName>
    <definedName name="CPTP54040P">#REF!</definedName>
    <definedName name="CPTP54100P" localSheetId="103">#REF!</definedName>
    <definedName name="CPTP54100P" localSheetId="26">#REF!</definedName>
    <definedName name="CPTP54100P" localSheetId="89">#REF!</definedName>
    <definedName name="CPTP54100P" localSheetId="91">#REF!</definedName>
    <definedName name="CPTP54100P" localSheetId="9">#REF!</definedName>
    <definedName name="CPTP54100P">#REF!</definedName>
    <definedName name="CPTP54101P" localSheetId="103">#REF!</definedName>
    <definedName name="CPTP54101P" localSheetId="26">#REF!</definedName>
    <definedName name="CPTP54101P" localSheetId="89">#REF!</definedName>
    <definedName name="CPTP54101P" localSheetId="91">#REF!</definedName>
    <definedName name="CPTP54101P" localSheetId="9">#REF!</definedName>
    <definedName name="CPTP54101P">#REF!</definedName>
    <definedName name="CPTP54105P" localSheetId="103">#REF!</definedName>
    <definedName name="CPTP54105P" localSheetId="26">#REF!</definedName>
    <definedName name="CPTP54105P" localSheetId="89">#REF!</definedName>
    <definedName name="CPTP54105P" localSheetId="91">#REF!</definedName>
    <definedName name="CPTP54105P" localSheetId="9">#REF!</definedName>
    <definedName name="CPTP54105P">#REF!</definedName>
    <definedName name="CPTP54106P" localSheetId="103">#REF!</definedName>
    <definedName name="CPTP54106P" localSheetId="26">#REF!</definedName>
    <definedName name="CPTP54106P" localSheetId="89">#REF!</definedName>
    <definedName name="CPTP54106P" localSheetId="91">#REF!</definedName>
    <definedName name="CPTP54106P" localSheetId="9">#REF!</definedName>
    <definedName name="CPTP54106P">#REF!</definedName>
    <definedName name="CPTP54115P" localSheetId="103">#REF!</definedName>
    <definedName name="CPTP54115P" localSheetId="26">#REF!</definedName>
    <definedName name="CPTP54115P" localSheetId="89">#REF!</definedName>
    <definedName name="CPTP54115P" localSheetId="91">#REF!</definedName>
    <definedName name="CPTP54115P" localSheetId="9">#REF!</definedName>
    <definedName name="CPTP54115P">#REF!</definedName>
    <definedName name="CPTP54120P" localSheetId="103">#REF!</definedName>
    <definedName name="CPTP54120P" localSheetId="26">#REF!</definedName>
    <definedName name="CPTP54120P" localSheetId="89">#REF!</definedName>
    <definedName name="CPTP54120P" localSheetId="91">#REF!</definedName>
    <definedName name="CPTP54120P" localSheetId="9">#REF!</definedName>
    <definedName name="CPTP54120P">#REF!</definedName>
    <definedName name="CPTP54125P" localSheetId="103">#REF!</definedName>
    <definedName name="CPTP54125P" localSheetId="26">#REF!</definedName>
    <definedName name="CPTP54125P" localSheetId="89">#REF!</definedName>
    <definedName name="CPTP54125P" localSheetId="91">#REF!</definedName>
    <definedName name="CPTP54125P" localSheetId="9">#REF!</definedName>
    <definedName name="CPTP54125P">#REF!</definedName>
    <definedName name="CPTP54131P" localSheetId="103">#REF!</definedName>
    <definedName name="CPTP54131P" localSheetId="26">#REF!</definedName>
    <definedName name="CPTP54131P" localSheetId="89">#REF!</definedName>
    <definedName name="CPTP54131P" localSheetId="91">#REF!</definedName>
    <definedName name="CPTP54131P" localSheetId="9">#REF!</definedName>
    <definedName name="CPTP54131P">#REF!</definedName>
    <definedName name="CPTP54132P" localSheetId="103">#REF!</definedName>
    <definedName name="CPTP54132P" localSheetId="26">#REF!</definedName>
    <definedName name="CPTP54132P" localSheetId="89">#REF!</definedName>
    <definedName name="CPTP54132P" localSheetId="91">#REF!</definedName>
    <definedName name="CPTP54132P" localSheetId="9">#REF!</definedName>
    <definedName name="CPTP54132P">#REF!</definedName>
    <definedName name="CPTP54133P" localSheetId="103">#REF!</definedName>
    <definedName name="CPTP54133P" localSheetId="26">#REF!</definedName>
    <definedName name="CPTP54133P" localSheetId="89">#REF!</definedName>
    <definedName name="CPTP54133P" localSheetId="91">#REF!</definedName>
    <definedName name="CPTP54133P" localSheetId="9">#REF!</definedName>
    <definedName name="CPTP54133P">#REF!</definedName>
    <definedName name="CPTP54138P" localSheetId="103">#REF!</definedName>
    <definedName name="CPTP54138P" localSheetId="26">#REF!</definedName>
    <definedName name="CPTP54138P" localSheetId="89">#REF!</definedName>
    <definedName name="CPTP54138P" localSheetId="91">#REF!</definedName>
    <definedName name="CPTP54138P" localSheetId="9">#REF!</definedName>
    <definedName name="CPTP54138P">#REF!</definedName>
    <definedName name="CPTP54139P" localSheetId="103">#REF!</definedName>
    <definedName name="CPTP54139P" localSheetId="26">#REF!</definedName>
    <definedName name="CPTP54139P" localSheetId="89">#REF!</definedName>
    <definedName name="CPTP54139P" localSheetId="91">#REF!</definedName>
    <definedName name="CPTP54139P" localSheetId="9">#REF!</definedName>
    <definedName name="CPTP54139P">#REF!</definedName>
    <definedName name="CPTP54140P" localSheetId="103">#REF!</definedName>
    <definedName name="CPTP54140P" localSheetId="26">#REF!</definedName>
    <definedName name="CPTP54140P" localSheetId="89">#REF!</definedName>
    <definedName name="CPTP54140P" localSheetId="91">#REF!</definedName>
    <definedName name="CPTP54140P" localSheetId="9">#REF!</definedName>
    <definedName name="CPTP54140P">#REF!</definedName>
    <definedName name="CPTP54150P" localSheetId="103">#REF!</definedName>
    <definedName name="CPTP54150P" localSheetId="26">#REF!</definedName>
    <definedName name="CPTP54150P" localSheetId="89">#REF!</definedName>
    <definedName name="CPTP54150P" localSheetId="91">#REF!</definedName>
    <definedName name="CPTP54150P" localSheetId="9">#REF!</definedName>
    <definedName name="CPTP54150P">#REF!</definedName>
    <definedName name="CPTP54160P" localSheetId="103">#REF!</definedName>
    <definedName name="CPTP54160P" localSheetId="26">#REF!</definedName>
    <definedName name="CPTP54160P" localSheetId="89">#REF!</definedName>
    <definedName name="CPTP54160P" localSheetId="91">#REF!</definedName>
    <definedName name="CPTP54160P" localSheetId="9">#REF!</definedName>
    <definedName name="CPTP54160P">#REF!</definedName>
    <definedName name="CPTP54190P" localSheetId="103">#REF!</definedName>
    <definedName name="CPTP54190P" localSheetId="26">#REF!</definedName>
    <definedName name="CPTP54190P" localSheetId="89">#REF!</definedName>
    <definedName name="CPTP54190P" localSheetId="91">#REF!</definedName>
    <definedName name="CPTP54190P" localSheetId="9">#REF!</definedName>
    <definedName name="CPTP54190P">#REF!</definedName>
    <definedName name="CPTP54220P" localSheetId="103">#REF!</definedName>
    <definedName name="CPTP54220P" localSheetId="26">#REF!</definedName>
    <definedName name="CPTP54220P" localSheetId="89">#REF!</definedName>
    <definedName name="CPTP54220P" localSheetId="91">#REF!</definedName>
    <definedName name="CPTP54220P" localSheetId="9">#REF!</definedName>
    <definedName name="CPTP54220P">#REF!</definedName>
    <definedName name="CPTP54240P" localSheetId="103">#REF!</definedName>
    <definedName name="CPTP54240P" localSheetId="26">#REF!</definedName>
    <definedName name="CPTP54240P" localSheetId="89">#REF!</definedName>
    <definedName name="CPTP54240P" localSheetId="91">#REF!</definedName>
    <definedName name="CPTP54240P" localSheetId="9">#REF!</definedName>
    <definedName name="CPTP54240P">#REF!</definedName>
    <definedName name="CPTP54280P" localSheetId="103">#REF!</definedName>
    <definedName name="CPTP54280P" localSheetId="26">#REF!</definedName>
    <definedName name="CPTP54280P" localSheetId="89">#REF!</definedName>
    <definedName name="CPTP54280P" localSheetId="91">#REF!</definedName>
    <definedName name="CPTP54280P" localSheetId="9">#REF!</definedName>
    <definedName name="CPTP54280P">#REF!</definedName>
    <definedName name="CPTP54290P" localSheetId="103">#REF!</definedName>
    <definedName name="CPTP54290P" localSheetId="26">#REF!</definedName>
    <definedName name="CPTP54290P" localSheetId="89">#REF!</definedName>
    <definedName name="CPTP54290P" localSheetId="91">#REF!</definedName>
    <definedName name="CPTP54290P" localSheetId="9">#REF!</definedName>
    <definedName name="CPTP54290P">#REF!</definedName>
    <definedName name="CPTP55110" localSheetId="103">#REF!</definedName>
    <definedName name="CPTP55110" localSheetId="26">#REF!</definedName>
    <definedName name="CPTP55110" localSheetId="89">#REF!</definedName>
    <definedName name="CPTP55110" localSheetId="91">#REF!</definedName>
    <definedName name="CPTP55110" localSheetId="9">#REF!</definedName>
    <definedName name="CPTP55110">#REF!</definedName>
    <definedName name="CPTP55300" localSheetId="103">#REF!</definedName>
    <definedName name="CPTP55300" localSheetId="26">#REF!</definedName>
    <definedName name="CPTP55300" localSheetId="89">#REF!</definedName>
    <definedName name="CPTP55300" localSheetId="91">#REF!</definedName>
    <definedName name="CPTP55300" localSheetId="9">#REF!</definedName>
    <definedName name="CPTP55300">#REF!</definedName>
    <definedName name="CPTP55350" localSheetId="103">#REF!</definedName>
    <definedName name="CPTP55350" localSheetId="26">#REF!</definedName>
    <definedName name="CPTP55350" localSheetId="89">#REF!</definedName>
    <definedName name="CPTP55350" localSheetId="91">#REF!</definedName>
    <definedName name="CPTP55350" localSheetId="9">#REF!</definedName>
    <definedName name="CPTP55350">#REF!</definedName>
    <definedName name="CPTP55400" localSheetId="103">#REF!</definedName>
    <definedName name="CPTP55400" localSheetId="26">#REF!</definedName>
    <definedName name="CPTP55400" localSheetId="89">#REF!</definedName>
    <definedName name="CPTP55400" localSheetId="91">#REF!</definedName>
    <definedName name="CPTP55400" localSheetId="9">#REF!</definedName>
    <definedName name="CPTP55400">#REF!</definedName>
    <definedName name="CPTP55500" localSheetId="103">#REF!</definedName>
    <definedName name="CPTP55500" localSheetId="26">#REF!</definedName>
    <definedName name="CPTP55500" localSheetId="89">#REF!</definedName>
    <definedName name="CPTP55500" localSheetId="91">#REF!</definedName>
    <definedName name="CPTP55500" localSheetId="9">#REF!</definedName>
    <definedName name="CPTP55500">#REF!</definedName>
    <definedName name="CPTP55600G" localSheetId="103">#REF!</definedName>
    <definedName name="CPTP55600G" localSheetId="26">#REF!</definedName>
    <definedName name="CPTP55600G" localSheetId="89">#REF!</definedName>
    <definedName name="CPTP55600G" localSheetId="91">#REF!</definedName>
    <definedName name="CPTP55600G" localSheetId="9">#REF!</definedName>
    <definedName name="CPTP55600G">#REF!</definedName>
    <definedName name="CPTP55600H" localSheetId="103">#REF!</definedName>
    <definedName name="CPTP55600H" localSheetId="26">#REF!</definedName>
    <definedName name="CPTP55600H" localSheetId="89">#REF!</definedName>
    <definedName name="CPTP55600H" localSheetId="91">#REF!</definedName>
    <definedName name="CPTP55600H" localSheetId="9">#REF!</definedName>
    <definedName name="CPTP55600H">#REF!</definedName>
    <definedName name="CPTP55610" localSheetId="103">#REF!</definedName>
    <definedName name="CPTP55610" localSheetId="26">#REF!</definedName>
    <definedName name="CPTP55610" localSheetId="89">#REF!</definedName>
    <definedName name="CPTP55610" localSheetId="91">#REF!</definedName>
    <definedName name="CPTP55610" localSheetId="9">#REF!</definedName>
    <definedName name="CPTP55610">#REF!</definedName>
    <definedName name="CPTP55615" localSheetId="103">#REF!</definedName>
    <definedName name="CPTP55615" localSheetId="26">#REF!</definedName>
    <definedName name="CPTP55615" localSheetId="89">#REF!</definedName>
    <definedName name="CPTP55615" localSheetId="91">#REF!</definedName>
    <definedName name="CPTP55615" localSheetId="9">#REF!</definedName>
    <definedName name="CPTP55615">#REF!</definedName>
    <definedName name="CPTP55620" localSheetId="103">#REF!</definedName>
    <definedName name="CPTP55620" localSheetId="26">#REF!</definedName>
    <definedName name="CPTP55620" localSheetId="89">#REF!</definedName>
    <definedName name="CPTP55620" localSheetId="91">#REF!</definedName>
    <definedName name="CPTP55620" localSheetId="9">#REF!</definedName>
    <definedName name="CPTP55620">#REF!</definedName>
    <definedName name="CPTP55640" localSheetId="103">#REF!</definedName>
    <definedName name="CPTP55640" localSheetId="26">#REF!</definedName>
    <definedName name="CPTP55640" localSheetId="89">#REF!</definedName>
    <definedName name="CPTP55640" localSheetId="91">#REF!</definedName>
    <definedName name="CPTP55640" localSheetId="9">#REF!</definedName>
    <definedName name="CPTP55640">#REF!</definedName>
    <definedName name="CPTP55800G" localSheetId="103">#REF!</definedName>
    <definedName name="CPTP55800G" localSheetId="26">#REF!</definedName>
    <definedName name="CPTP55800G" localSheetId="89">#REF!</definedName>
    <definedName name="CPTP55800G" localSheetId="91">#REF!</definedName>
    <definedName name="CPTP55800G" localSheetId="9">#REF!</definedName>
    <definedName name="CPTP55800G">#REF!</definedName>
    <definedName name="CPTP55800H" localSheetId="103">#REF!</definedName>
    <definedName name="CPTP55800H" localSheetId="26">#REF!</definedName>
    <definedName name="CPTP55800H" localSheetId="89">#REF!</definedName>
    <definedName name="CPTP55800H" localSheetId="91">#REF!</definedName>
    <definedName name="CPTP55800H" localSheetId="9">#REF!</definedName>
    <definedName name="CPTP55800H">#REF!</definedName>
    <definedName name="CPTP56000" localSheetId="103">#REF!</definedName>
    <definedName name="CPTP56000" localSheetId="26">#REF!</definedName>
    <definedName name="CPTP56000" localSheetId="89">#REF!</definedName>
    <definedName name="CPTP56000" localSheetId="91">#REF!</definedName>
    <definedName name="CPTP56000" localSheetId="9">#REF!</definedName>
    <definedName name="CPTP56000">#REF!</definedName>
    <definedName name="CPTP56100C" localSheetId="103">#REF!</definedName>
    <definedName name="CPTP56100C" localSheetId="26">#REF!</definedName>
    <definedName name="CPTP56100C" localSheetId="89">#REF!</definedName>
    <definedName name="CPTP56100C" localSheetId="91">#REF!</definedName>
    <definedName name="CPTP56100C" localSheetId="9">#REF!</definedName>
    <definedName name="CPTP56100C">#REF!</definedName>
    <definedName name="CPTP57000" localSheetId="103">#REF!</definedName>
    <definedName name="CPTP57000" localSheetId="26">#REF!</definedName>
    <definedName name="CPTP57000" localSheetId="89">#REF!</definedName>
    <definedName name="CPTP57000" localSheetId="91">#REF!</definedName>
    <definedName name="CPTP57000" localSheetId="9">#REF!</definedName>
    <definedName name="CPTP57000">#REF!</definedName>
    <definedName name="CPTP57500" localSheetId="103">#REF!</definedName>
    <definedName name="CPTP57500" localSheetId="26">#REF!</definedName>
    <definedName name="CPTP57500" localSheetId="89">#REF!</definedName>
    <definedName name="CPTP57500" localSheetId="91">#REF!</definedName>
    <definedName name="CPTP57500" localSheetId="9">#REF!</definedName>
    <definedName name="CPTP57500">#REF!</definedName>
    <definedName name="CPTP58000" localSheetId="103">#REF!</definedName>
    <definedName name="CPTP58000" localSheetId="26">#REF!</definedName>
    <definedName name="CPTP58000" localSheetId="89">#REF!</definedName>
    <definedName name="CPTP58000" localSheetId="91">#REF!</definedName>
    <definedName name="CPTP58000" localSheetId="9">#REF!</definedName>
    <definedName name="CPTP58000">#REF!</definedName>
    <definedName name="CPTP58100G" localSheetId="103">#REF!</definedName>
    <definedName name="CPTP58100G" localSheetId="26">#REF!</definedName>
    <definedName name="CPTP58100G" localSheetId="89">#REF!</definedName>
    <definedName name="CPTP58100G" localSheetId="91">#REF!</definedName>
    <definedName name="CPTP58100G" localSheetId="9">#REF!</definedName>
    <definedName name="CPTP58100G">#REF!</definedName>
    <definedName name="CPTP58100H" localSheetId="103">#REF!</definedName>
    <definedName name="CPTP58100H" localSheetId="26">#REF!</definedName>
    <definedName name="CPTP58100H" localSheetId="89">#REF!</definedName>
    <definedName name="CPTP58100H" localSheetId="91">#REF!</definedName>
    <definedName name="CPTP58100H" localSheetId="9">#REF!</definedName>
    <definedName name="CPTP58100H">#REF!</definedName>
    <definedName name="CPTP87100G" localSheetId="103">#REF!</definedName>
    <definedName name="CPTP87100G" localSheetId="26">#REF!</definedName>
    <definedName name="CPTP87100G" localSheetId="89">#REF!</definedName>
    <definedName name="CPTP87100G" localSheetId="91">#REF!</definedName>
    <definedName name="CPTP87100G" localSheetId="9">#REF!</definedName>
    <definedName name="CPTP87100G">#REF!</definedName>
    <definedName name="CPTP87100H" localSheetId="103">#REF!</definedName>
    <definedName name="CPTP87100H" localSheetId="26">#REF!</definedName>
    <definedName name="CPTP87100H" localSheetId="89">#REF!</definedName>
    <definedName name="CPTP87100H" localSheetId="91">#REF!</definedName>
    <definedName name="CPTP87100H" localSheetId="9">#REF!</definedName>
    <definedName name="CPTP87100H">#REF!</definedName>
    <definedName name="CPTP87200G" localSheetId="103">#REF!</definedName>
    <definedName name="CPTP87200G" localSheetId="26">#REF!</definedName>
    <definedName name="CPTP87200G" localSheetId="89">#REF!</definedName>
    <definedName name="CPTP87200G" localSheetId="91">#REF!</definedName>
    <definedName name="CPTP87200G" localSheetId="9">#REF!</definedName>
    <definedName name="CPTP87200G">#REF!</definedName>
    <definedName name="CPTP87200H" localSheetId="103">#REF!</definedName>
    <definedName name="CPTP87200H" localSheetId="26">#REF!</definedName>
    <definedName name="CPTP87200H" localSheetId="89">#REF!</definedName>
    <definedName name="CPTP87200H" localSheetId="91">#REF!</definedName>
    <definedName name="CPTP87200H" localSheetId="9">#REF!</definedName>
    <definedName name="CPTP87200H">#REF!</definedName>
    <definedName name="CPTZ715570" localSheetId="103">#REF!</definedName>
    <definedName name="CPTZ715570" localSheetId="26">#REF!</definedName>
    <definedName name="CPTZ715570" localSheetId="89">#REF!</definedName>
    <definedName name="CPTZ715570" localSheetId="91">#REF!</definedName>
    <definedName name="CPTZ715570" localSheetId="9">#REF!</definedName>
    <definedName name="CPTZ715570">#REF!</definedName>
    <definedName name="CPTZ715725" localSheetId="103">#REF!</definedName>
    <definedName name="CPTZ715725" localSheetId="26">#REF!</definedName>
    <definedName name="CPTZ715725" localSheetId="89">#REF!</definedName>
    <definedName name="CPTZ715725" localSheetId="91">#REF!</definedName>
    <definedName name="CPTZ715725" localSheetId="9">#REF!</definedName>
    <definedName name="CPTZ715725">#REF!</definedName>
    <definedName name="CPTZ715770" localSheetId="103">#REF!</definedName>
    <definedName name="CPTZ715770" localSheetId="26">#REF!</definedName>
    <definedName name="CPTZ715770" localSheetId="89">#REF!</definedName>
    <definedName name="CPTZ715770" localSheetId="91">#REF!</definedName>
    <definedName name="CPTZ715770" localSheetId="9">#REF!</definedName>
    <definedName name="CPTZ715770">#REF!</definedName>
    <definedName name="CPTZA36685" localSheetId="103">#REF!</definedName>
    <definedName name="CPTZA36685" localSheetId="26">#REF!</definedName>
    <definedName name="CPTZA36685" localSheetId="89">#REF!</definedName>
    <definedName name="CPTZA36685" localSheetId="91">#REF!</definedName>
    <definedName name="CPTZA36685" localSheetId="9">#REF!</definedName>
    <definedName name="CPTZA36685">#REF!</definedName>
    <definedName name="CPTZA43520" localSheetId="103">#REF!</definedName>
    <definedName name="CPTZA43520" localSheetId="26">#REF!</definedName>
    <definedName name="CPTZA43520" localSheetId="89">#REF!</definedName>
    <definedName name="CPTZA43520" localSheetId="91">#REF!</definedName>
    <definedName name="CPTZA43520" localSheetId="9">#REF!</definedName>
    <definedName name="CPTZA43520">#REF!</definedName>
    <definedName name="CPTZA43530" localSheetId="103">#REF!</definedName>
    <definedName name="CPTZA43530" localSheetId="26">#REF!</definedName>
    <definedName name="CPTZA43530" localSheetId="89">#REF!</definedName>
    <definedName name="CPTZA43530" localSheetId="91">#REF!</definedName>
    <definedName name="CPTZA43530" localSheetId="9">#REF!</definedName>
    <definedName name="CPTZA43530">#REF!</definedName>
    <definedName name="CPTZA43852" localSheetId="103">#REF!</definedName>
    <definedName name="CPTZA43852" localSheetId="26">#REF!</definedName>
    <definedName name="CPTZA43852" localSheetId="89">#REF!</definedName>
    <definedName name="CPTZA43852" localSheetId="91">#REF!</definedName>
    <definedName name="CPTZA43852" localSheetId="9">#REF!</definedName>
    <definedName name="CPTZA43852">#REF!</definedName>
    <definedName name="CPTZA43853" localSheetId="103">#REF!</definedName>
    <definedName name="CPTZA43853" localSheetId="26">#REF!</definedName>
    <definedName name="CPTZA43853" localSheetId="89">#REF!</definedName>
    <definedName name="CPTZA43853" localSheetId="91">#REF!</definedName>
    <definedName name="CPTZA43853" localSheetId="9">#REF!</definedName>
    <definedName name="CPTZA43853">#REF!</definedName>
    <definedName name="CPTZA47840" localSheetId="103">#REF!</definedName>
    <definedName name="CPTZA47840" localSheetId="26">#REF!</definedName>
    <definedName name="CPTZA47840" localSheetId="89">#REF!</definedName>
    <definedName name="CPTZA47840" localSheetId="91">#REF!</definedName>
    <definedName name="CPTZA47840" localSheetId="9">#REF!</definedName>
    <definedName name="CPTZA47840">#REF!</definedName>
    <definedName name="CPTZA47900" localSheetId="103">#REF!</definedName>
    <definedName name="CPTZA47900" localSheetId="26">#REF!</definedName>
    <definedName name="CPTZA47900" localSheetId="89">#REF!</definedName>
    <definedName name="CPTZA47900" localSheetId="91">#REF!</definedName>
    <definedName name="CPTZA47900" localSheetId="9">#REF!</definedName>
    <definedName name="CPTZA47900">#REF!</definedName>
    <definedName name="CPTZP35950P" localSheetId="103">#REF!</definedName>
    <definedName name="CPTZP35950P" localSheetId="26">#REF!</definedName>
    <definedName name="CPTZP35950P" localSheetId="89">#REF!</definedName>
    <definedName name="CPTZP35950P" localSheetId="91">#REF!</definedName>
    <definedName name="CPTZP35950P" localSheetId="9">#REF!</definedName>
    <definedName name="CPTZP35950P">#REF!</definedName>
    <definedName name="CPTZP54035P" localSheetId="103">#REF!</definedName>
    <definedName name="CPTZP54035P" localSheetId="26">#REF!</definedName>
    <definedName name="CPTZP54035P" localSheetId="89">#REF!</definedName>
    <definedName name="CPTZP54035P" localSheetId="91">#REF!</definedName>
    <definedName name="CPTZP54035P" localSheetId="9">#REF!</definedName>
    <definedName name="CPTZP54035P">#REF!</definedName>
    <definedName name="CPTZP54045P" localSheetId="103">#REF!</definedName>
    <definedName name="CPTZP54045P" localSheetId="26">#REF!</definedName>
    <definedName name="CPTZP54045P" localSheetId="89">#REF!</definedName>
    <definedName name="CPTZP54045P" localSheetId="91">#REF!</definedName>
    <definedName name="CPTZP54045P" localSheetId="9">#REF!</definedName>
    <definedName name="CPTZP54045P">#REF!</definedName>
    <definedName name="CPXECHUS" localSheetId="103">#REF!</definedName>
    <definedName name="CPXECHUS" localSheetId="26">#REF!</definedName>
    <definedName name="CPXECHUS" localSheetId="89">#REF!</definedName>
    <definedName name="CPXECHUS" localSheetId="91">#REF!</definedName>
    <definedName name="CPXECHUS" localSheetId="9">#REF!</definedName>
    <definedName name="CPXECHUS">#REF!</definedName>
    <definedName name="CREANCIAM" localSheetId="103">#REF!</definedName>
    <definedName name="CREANCIAM" localSheetId="26">#REF!</definedName>
    <definedName name="CREANCIAM" localSheetId="89">#REF!</definedName>
    <definedName name="CREANCIAM" localSheetId="91">#REF!</definedName>
    <definedName name="CREANCIAM" localSheetId="9">#REF!</definedName>
    <definedName name="CREANCIAM">#REF!</definedName>
    <definedName name="CVIE1" localSheetId="103">#REF!</definedName>
    <definedName name="CVIE1" localSheetId="26">#REF!</definedName>
    <definedName name="CVIE1" localSheetId="89">#REF!</definedName>
    <definedName name="CVIE1" localSheetId="91">#REF!</definedName>
    <definedName name="CVIE1" localSheetId="9">#REF!</definedName>
    <definedName name="CVIE1">#REF!</definedName>
    <definedName name="cxcmc" localSheetId="103">#REF!</definedName>
    <definedName name="cxcmc" localSheetId="26">#REF!</definedName>
    <definedName name="cxcmc" localSheetId="89">#REF!</definedName>
    <definedName name="cxcmc" localSheetId="91">#REF!</definedName>
    <definedName name="cxcmc" localSheetId="9">#REF!</definedName>
    <definedName name="cxcmc">#REF!</definedName>
    <definedName name="cxcmo" localSheetId="103">#REF!</definedName>
    <definedName name="cxcmo" localSheetId="26">#REF!</definedName>
    <definedName name="cxcmo" localSheetId="89">#REF!</definedName>
    <definedName name="cxcmo" localSheetId="91">#REF!</definedName>
    <definedName name="cxcmo" localSheetId="9">#REF!</definedName>
    <definedName name="cxcmo">#REF!</definedName>
    <definedName name="cxdcw" hidden="1">{"résultats",#N/A,FALSE,"résultats SFS";"indicateurs",#N/A,FALSE,"résultats SFS";"commentaires",#N/A,FALSE,"commentaires SFS";"graphiques",#N/A,FALSE,"graphiques SFS"}</definedName>
    <definedName name="cxdmc" localSheetId="103">#REF!</definedName>
    <definedName name="cxdmc" localSheetId="26">#REF!</definedName>
    <definedName name="cxdmc" localSheetId="89">#REF!</definedName>
    <definedName name="cxdmc" localSheetId="91">#REF!</definedName>
    <definedName name="cxdmc" localSheetId="9">#REF!</definedName>
    <definedName name="cxdmc">#REF!</definedName>
    <definedName name="cxdmo" localSheetId="103">#REF!</definedName>
    <definedName name="cxdmo" localSheetId="26">#REF!</definedName>
    <definedName name="cxdmo" localSheetId="89">#REF!</definedName>
    <definedName name="cxdmo" localSheetId="91">#REF!</definedName>
    <definedName name="cxdmo" localSheetId="9">#REF!</definedName>
    <definedName name="cxdmo">#REF!</definedName>
    <definedName name="d" localSheetId="117" hidden="1">#REF!</definedName>
    <definedName name="d" localSheetId="118" hidden="1">#REF!</definedName>
    <definedName name="d" localSheetId="26" hidden="1">#REF!</definedName>
    <definedName name="d" localSheetId="53" hidden="1">#REF!</definedName>
    <definedName name="d" localSheetId="66" hidden="1">#REF!</definedName>
    <definedName name="d" localSheetId="68" hidden="1">#REF!</definedName>
    <definedName name="d" localSheetId="69" hidden="1">#REF!</definedName>
    <definedName name="d" localSheetId="71" hidden="1">#REF!</definedName>
    <definedName name="d" localSheetId="72" hidden="1">#REF!</definedName>
    <definedName name="d" localSheetId="73" hidden="1">#REF!</definedName>
    <definedName name="d" localSheetId="76" hidden="1">#REF!</definedName>
    <definedName name="d" localSheetId="77" hidden="1">#REF!</definedName>
    <definedName name="d" localSheetId="78" hidden="1">#REF!</definedName>
    <definedName name="d" localSheetId="80" hidden="1">#REF!</definedName>
    <definedName name="d" localSheetId="81" hidden="1">#REF!</definedName>
    <definedName name="d" localSheetId="82" hidden="1">#REF!</definedName>
    <definedName name="d" localSheetId="89" hidden="1">#REF!</definedName>
    <definedName name="d" localSheetId="91" hidden="1">#REF!</definedName>
    <definedName name="d" localSheetId="9" hidden="1">#REF!</definedName>
    <definedName name="d" localSheetId="23" hidden="1">#REF!</definedName>
    <definedName name="d" hidden="1">#REF!</definedName>
    <definedName name="d_1" hidden="1">{#N/A,#N/A,TRUE,"COFTOT"}</definedName>
    <definedName name="Date">'[15]Note 4.7'!$F$2</definedName>
    <definedName name="DATE_N">[16]Sommaire!$B$9</definedName>
    <definedName name="de" hidden="1">{#N/A,#N/A,TRUE,"COFTOT"}</definedName>
    <definedName name="de_1" hidden="1">{#N/A,#N/A,TRUE,"COFTOT"}</definedName>
    <definedName name="dec" localSheetId="103">#REF!</definedName>
    <definedName name="dec" localSheetId="26">#REF!</definedName>
    <definedName name="dec" localSheetId="89">#REF!</definedName>
    <definedName name="dec" localSheetId="91">#REF!</definedName>
    <definedName name="dec" localSheetId="9">#REF!</definedName>
    <definedName name="dec">#REF!</definedName>
    <definedName name="DEPREC_A76493000A" localSheetId="103">#REF!</definedName>
    <definedName name="DEPREC_A76493000A" localSheetId="26">#REF!</definedName>
    <definedName name="DEPREC_A76493000A" localSheetId="89">#REF!</definedName>
    <definedName name="DEPREC_A76493000A" localSheetId="91">#REF!</definedName>
    <definedName name="DEPREC_A76493000A" localSheetId="9">#REF!</definedName>
    <definedName name="DEPREC_A76493000A">#REF!</definedName>
    <definedName name="DEPREC_A76493010A" localSheetId="103">#REF!</definedName>
    <definedName name="DEPREC_A76493010A" localSheetId="26">#REF!</definedName>
    <definedName name="DEPREC_A76493010A" localSheetId="89">#REF!</definedName>
    <definedName name="DEPREC_A76493010A" localSheetId="91">#REF!</definedName>
    <definedName name="DEPREC_A76493010A" localSheetId="9">#REF!</definedName>
    <definedName name="DEPREC_A76493010A">#REF!</definedName>
    <definedName name="DEPREC_A76493020A" localSheetId="103">#REF!</definedName>
    <definedName name="DEPREC_A76493020A" localSheetId="26">#REF!</definedName>
    <definedName name="DEPREC_A76493020A" localSheetId="89">#REF!</definedName>
    <definedName name="DEPREC_A76493020A" localSheetId="91">#REF!</definedName>
    <definedName name="DEPREC_A76493020A" localSheetId="9">#REF!</definedName>
    <definedName name="DEPREC_A76493020A">#REF!</definedName>
    <definedName name="DEPREC_A76493030A" localSheetId="103">#REF!</definedName>
    <definedName name="DEPREC_A76493030A" localSheetId="26">#REF!</definedName>
    <definedName name="DEPREC_A76493030A" localSheetId="89">#REF!</definedName>
    <definedName name="DEPREC_A76493030A" localSheetId="91">#REF!</definedName>
    <definedName name="DEPREC_A76493030A" localSheetId="9">#REF!</definedName>
    <definedName name="DEPREC_A76493030A">#REF!</definedName>
    <definedName name="DEPREC_A76493100A" localSheetId="103">#REF!</definedName>
    <definedName name="DEPREC_A76493100A" localSheetId="26">#REF!</definedName>
    <definedName name="DEPREC_A76493100A" localSheetId="89">#REF!</definedName>
    <definedName name="DEPREC_A76493100A" localSheetId="91">#REF!</definedName>
    <definedName name="DEPREC_A76493100A" localSheetId="9">#REF!</definedName>
    <definedName name="DEPREC_A76493100A">#REF!</definedName>
    <definedName name="DEPREC_A76493110A" localSheetId="103">#REF!</definedName>
    <definedName name="DEPREC_A76493110A" localSheetId="26">#REF!</definedName>
    <definedName name="DEPREC_A76493110A" localSheetId="89">#REF!</definedName>
    <definedName name="DEPREC_A76493110A" localSheetId="91">#REF!</definedName>
    <definedName name="DEPREC_A76493110A" localSheetId="9">#REF!</definedName>
    <definedName name="DEPREC_A76493110A">#REF!</definedName>
    <definedName name="DEPREC_A76493130A" localSheetId="103">#REF!</definedName>
    <definedName name="DEPREC_A76493130A" localSheetId="26">#REF!</definedName>
    <definedName name="DEPREC_A76493130A" localSheetId="89">#REF!</definedName>
    <definedName name="DEPREC_A76493130A" localSheetId="91">#REF!</definedName>
    <definedName name="DEPREC_A76493130A" localSheetId="9">#REF!</definedName>
    <definedName name="DEPREC_A76493130A">#REF!</definedName>
    <definedName name="DETCONSO">'[17]RECAP GROUPE'!$A$1:$BH$5223</definedName>
    <definedName name="dettepension" localSheetId="103">#REF!</definedName>
    <definedName name="dettepension" localSheetId="26">#REF!</definedName>
    <definedName name="dettepension" localSheetId="89">#REF!</definedName>
    <definedName name="dettepension" localSheetId="91">#REF!</definedName>
    <definedName name="dettepension" localSheetId="9">#REF!</definedName>
    <definedName name="dettepension">#REF!</definedName>
    <definedName name="deux" hidden="1">{"résultats",#N/A,FALSE,"résultats SFS";"indicateurs",#N/A,FALSE,"résultats SFS";"commentaires",#N/A,FALSE,"commentaires SFS";"graphiques",#N/A,FALSE,"graphiques SFS"}</definedName>
    <definedName name="devise" localSheetId="103">#REF!</definedName>
    <definedName name="devise" localSheetId="26">#REF!</definedName>
    <definedName name="devise" localSheetId="89">#REF!</definedName>
    <definedName name="devise" localSheetId="91">#REF!</definedName>
    <definedName name="devise" localSheetId="9">#REF!</definedName>
    <definedName name="devise">#REF!</definedName>
    <definedName name="dfd" localSheetId="117" hidden="1">#REF!</definedName>
    <definedName name="dfd" localSheetId="118" hidden="1">#REF!</definedName>
    <definedName name="dfd" localSheetId="26" hidden="1">#REF!</definedName>
    <definedName name="dfd" localSheetId="53" hidden="1">#REF!</definedName>
    <definedName name="dfd" localSheetId="66" hidden="1">#REF!</definedName>
    <definedName name="dfd" localSheetId="68" hidden="1">#REF!</definedName>
    <definedName name="dfd" localSheetId="69" hidden="1">#REF!</definedName>
    <definedName name="dfd" localSheetId="71" hidden="1">#REF!</definedName>
    <definedName name="dfd" localSheetId="72" hidden="1">#REF!</definedName>
    <definedName name="dfd" localSheetId="73" hidden="1">#REF!</definedName>
    <definedName name="dfd" localSheetId="76" hidden="1">#REF!</definedName>
    <definedName name="dfd" localSheetId="77" hidden="1">#REF!</definedName>
    <definedName name="dfd" localSheetId="78" hidden="1">#REF!</definedName>
    <definedName name="dfd" localSheetId="80" hidden="1">#REF!</definedName>
    <definedName name="dfd" localSheetId="81" hidden="1">#REF!</definedName>
    <definedName name="dfd" localSheetId="82" hidden="1">#REF!</definedName>
    <definedName name="dfd" localSheetId="89" hidden="1">#REF!</definedName>
    <definedName name="dfd" localSheetId="91" hidden="1">#REF!</definedName>
    <definedName name="dfd" localSheetId="9" hidden="1">#REF!</definedName>
    <definedName name="dfd" localSheetId="23" hidden="1">#REF!</definedName>
    <definedName name="dfd" hidden="1">#REF!</definedName>
    <definedName name="dfdfdf" localSheetId="117" hidden="1">#REF!</definedName>
    <definedName name="dfdfdf" localSheetId="118" hidden="1">#REF!</definedName>
    <definedName name="dfdfdf" localSheetId="26" hidden="1">#REF!</definedName>
    <definedName name="dfdfdf" localSheetId="53" hidden="1">#REF!</definedName>
    <definedName name="dfdfdf" localSheetId="66" hidden="1">#REF!</definedName>
    <definedName name="dfdfdf" localSheetId="68" hidden="1">#REF!</definedName>
    <definedName name="dfdfdf" localSheetId="69" hidden="1">#REF!</definedName>
    <definedName name="dfdfdf" localSheetId="71" hidden="1">#REF!</definedName>
    <definedName name="dfdfdf" localSheetId="72" hidden="1">#REF!</definedName>
    <definedName name="dfdfdf" localSheetId="73" hidden="1">#REF!</definedName>
    <definedName name="dfdfdf" localSheetId="76" hidden="1">#REF!</definedName>
    <definedName name="dfdfdf" localSheetId="77" hidden="1">#REF!</definedName>
    <definedName name="dfdfdf" localSheetId="78" hidden="1">#REF!</definedName>
    <definedName name="dfdfdf" localSheetId="80" hidden="1">#REF!</definedName>
    <definedName name="dfdfdf" localSheetId="81" hidden="1">#REF!</definedName>
    <definedName name="dfdfdf" localSheetId="82" hidden="1">#REF!</definedName>
    <definedName name="dfdfdf" localSheetId="89" hidden="1">#REF!</definedName>
    <definedName name="dfdfdf" localSheetId="91" hidden="1">#REF!</definedName>
    <definedName name="dfdfdf" localSheetId="9" hidden="1">#REF!</definedName>
    <definedName name="dfdfdf" localSheetId="23" hidden="1">#REF!</definedName>
    <definedName name="dfdfdf" hidden="1">#REF!</definedName>
    <definedName name="dome" hidden="1">{#N/A,#N/A,TRUE,"COFTOT"}</definedName>
    <definedName name="dome_1" hidden="1">{#N/A,#N/A,TRUE,"COFTOT"}</definedName>
    <definedName name="domenique" hidden="1">{#N/A,#N/A,TRUE,"COFTOT"}</definedName>
    <definedName name="domenique_1" hidden="1">{#N/A,#N/A,TRUE,"COFTOT"}</definedName>
    <definedName name="dotationsamortissementsetprovisions" localSheetId="103">#REF!</definedName>
    <definedName name="dotationsamortissementsetprovisions" localSheetId="26">#REF!</definedName>
    <definedName name="dotationsamortissementsetprovisions" localSheetId="89">#REF!</definedName>
    <definedName name="dotationsamortissementsetprovisions" localSheetId="91">#REF!</definedName>
    <definedName name="dotationsamortissementsetprovisions" localSheetId="9">#REF!</definedName>
    <definedName name="dotationsamortissementsetprovisions">#REF!</definedName>
    <definedName name="DOTAUTPROVTECH" localSheetId="103">#REF!</definedName>
    <definedName name="DOTAUTPROVTECH" localSheetId="26">#REF!</definedName>
    <definedName name="DOTAUTPROVTECH" localSheetId="89">#REF!</definedName>
    <definedName name="DOTAUTPROVTECH" localSheetId="91">#REF!</definedName>
    <definedName name="DOTAUTPROVTECH" localSheetId="9">#REF!</definedName>
    <definedName name="DOTAUTPROVTECH">#REF!</definedName>
    <definedName name="DOTGR" localSheetId="103">#REF!</definedName>
    <definedName name="DOTGR" localSheetId="26">#REF!</definedName>
    <definedName name="DOTGR" localSheetId="89">#REF!</definedName>
    <definedName name="DOTGR" localSheetId="91">#REF!</definedName>
    <definedName name="DOTGR" localSheetId="9">#REF!</definedName>
    <definedName name="DOTGR">#REF!</definedName>
    <definedName name="DOTID" localSheetId="103">#REF!</definedName>
    <definedName name="DOTID" localSheetId="26">#REF!</definedName>
    <definedName name="DOTID" localSheetId="89">#REF!</definedName>
    <definedName name="DOTID" localSheetId="91">#REF!</definedName>
    <definedName name="DOTID" localSheetId="9">#REF!</definedName>
    <definedName name="DOTID">#REF!</definedName>
    <definedName name="DOTPM1" localSheetId="103">#REF!</definedName>
    <definedName name="DOTPM1" localSheetId="26">#REF!</definedName>
    <definedName name="DOTPM1" localSheetId="89">#REF!</definedName>
    <definedName name="DOTPM1" localSheetId="91">#REF!</definedName>
    <definedName name="DOTPM1" localSheetId="9">#REF!</definedName>
    <definedName name="DOTPM1">#REF!</definedName>
    <definedName name="DOTPM2" localSheetId="103">#REF!</definedName>
    <definedName name="DOTPM2" localSheetId="26">#REF!</definedName>
    <definedName name="DOTPM2" localSheetId="89">#REF!</definedName>
    <definedName name="DOTPM2" localSheetId="91">#REF!</definedName>
    <definedName name="DOTPM2" localSheetId="9">#REF!</definedName>
    <definedName name="DOTPM2">#REF!</definedName>
    <definedName name="DOTPROVASSVIE" localSheetId="103">#REF!</definedName>
    <definedName name="DOTPROVASSVIE" localSheetId="26">#REF!</definedName>
    <definedName name="DOTPROVASSVIE" localSheetId="89">#REF!</definedName>
    <definedName name="DOTPROVASSVIE" localSheetId="91">#REF!</definedName>
    <definedName name="DOTPROVASSVIE" localSheetId="9">#REF!</definedName>
    <definedName name="DOTPROVASSVIE">#REF!</definedName>
    <definedName name="DOTPROVUC" localSheetId="103">#REF!</definedName>
    <definedName name="DOTPROVUC" localSheetId="26">#REF!</definedName>
    <definedName name="DOTPROVUC" localSheetId="89">#REF!</definedName>
    <definedName name="DOTPROVUC" localSheetId="91">#REF!</definedName>
    <definedName name="DOTPROVUC" localSheetId="9">#REF!</definedName>
    <definedName name="DOTPROVUC">#REF!</definedName>
    <definedName name="DOTPTSREASS" localSheetId="103">#REF!</definedName>
    <definedName name="DOTPTSREASS" localSheetId="26">#REF!</definedName>
    <definedName name="DOTPTSREASS" localSheetId="89">#REF!</definedName>
    <definedName name="DOTPTSREASS" localSheetId="91">#REF!</definedName>
    <definedName name="DOTPTSREASS" localSheetId="9">#REF!</definedName>
    <definedName name="DOTPTSREASS">#REF!</definedName>
    <definedName name="DOTSINISTRES" localSheetId="103">#REF!</definedName>
    <definedName name="DOTSINISTRES" localSheetId="26">#REF!</definedName>
    <definedName name="DOTSINISTRES" localSheetId="89">#REF!</definedName>
    <definedName name="DOTSINISTRES" localSheetId="91">#REF!</definedName>
    <definedName name="DOTSINISTRES" localSheetId="9">#REF!</definedName>
    <definedName name="DOTSINISTRES">#REF!</definedName>
    <definedName name="DOVERA" hidden="1">{#N/A,#N/A,TRUE,"COFTOT"}</definedName>
    <definedName name="e" localSheetId="117" hidden="1">#REF!</definedName>
    <definedName name="e" localSheetId="118" hidden="1">#REF!</definedName>
    <definedName name="e" localSheetId="26" hidden="1">#REF!</definedName>
    <definedName name="e" localSheetId="53" hidden="1">#REF!</definedName>
    <definedName name="e" localSheetId="66" hidden="1">#REF!</definedName>
    <definedName name="e" localSheetId="68" hidden="1">#REF!</definedName>
    <definedName name="e" localSheetId="69" hidden="1">#REF!</definedName>
    <definedName name="e" localSheetId="71" hidden="1">#REF!</definedName>
    <definedName name="e" localSheetId="72" hidden="1">#REF!</definedName>
    <definedName name="e" localSheetId="73" hidden="1">#REF!</definedName>
    <definedName name="e" localSheetId="76" hidden="1">#REF!</definedName>
    <definedName name="e" localSheetId="77" hidden="1">#REF!</definedName>
    <definedName name="e" localSheetId="78" hidden="1">#REF!</definedName>
    <definedName name="e" localSheetId="80" hidden="1">#REF!</definedName>
    <definedName name="e" localSheetId="81" hidden="1">#REF!</definedName>
    <definedName name="e" localSheetId="82" hidden="1">#REF!</definedName>
    <definedName name="e" localSheetId="89" hidden="1">#REF!</definedName>
    <definedName name="e" localSheetId="91" hidden="1">#REF!</definedName>
    <definedName name="e" localSheetId="9" hidden="1">#REF!</definedName>
    <definedName name="e" localSheetId="23" hidden="1">#REF!</definedName>
    <definedName name="e" hidden="1">#REF!</definedName>
    <definedName name="e_1" hidden="1">{#N/A,#N/A,TRUE,"COFTOT"}</definedName>
    <definedName name="ECARTACQAMORT" localSheetId="103">#REF!</definedName>
    <definedName name="ECARTACQAMORT" localSheetId="26">#REF!</definedName>
    <definedName name="ECARTACQAMORT" localSheetId="89">#REF!</definedName>
    <definedName name="ECARTACQAMORT" localSheetId="91">#REF!</definedName>
    <definedName name="ECARTACQAMORT" localSheetId="9">#REF!</definedName>
    <definedName name="ECARTACQAMORT">#REF!</definedName>
    <definedName name="ECARTACQBRUT" localSheetId="103">#REF!</definedName>
    <definedName name="ECARTACQBRUT" localSheetId="26">#REF!</definedName>
    <definedName name="ECARTACQBRUT" localSheetId="89">#REF!</definedName>
    <definedName name="ECARTACQBRUT" localSheetId="91">#REF!</definedName>
    <definedName name="ECARTACQBRUT" localSheetId="9">#REF!</definedName>
    <definedName name="ECARTACQBRUT">#REF!</definedName>
    <definedName name="ECARTACQUISITION" localSheetId="103">#REF!</definedName>
    <definedName name="ECARTACQUISITION" localSheetId="26">#REF!</definedName>
    <definedName name="ECARTACQUISITION" localSheetId="89">#REF!</definedName>
    <definedName name="ECARTACQUISITION" localSheetId="91">#REF!</definedName>
    <definedName name="ECARTACQUISITION" localSheetId="9">#REF!</definedName>
    <definedName name="ECARTACQUISITION">#REF!</definedName>
    <definedName name="ecartconv1998" localSheetId="103">'[18]Ecarts conversion 1201'!#REF!</definedName>
    <definedName name="ecartconv1998" localSheetId="26">'[18]Ecarts conversion 1201'!#REF!</definedName>
    <definedName name="ecartconv1998" localSheetId="89">'[18]Ecarts conversion 1201'!#REF!</definedName>
    <definedName name="ecartconv1998" localSheetId="91">'[18]Ecarts conversion 1201'!#REF!</definedName>
    <definedName name="ecartconv1998" localSheetId="9">'[18]Ecarts conversion 1201'!#REF!</definedName>
    <definedName name="ecartconv1998">'[18]Ecarts conversion 1201'!#REF!</definedName>
    <definedName name="ecartconv1999" localSheetId="26">'[18]Ecarts conversion 1201'!#REF!</definedName>
    <definedName name="ecartconv1999" localSheetId="89">'[18]Ecarts conversion 1201'!#REF!</definedName>
    <definedName name="ecartconv1999" localSheetId="91">'[18]Ecarts conversion 1201'!#REF!</definedName>
    <definedName name="ecartconv1999" localSheetId="9">'[18]Ecarts conversion 1201'!#REF!</definedName>
    <definedName name="ecartconv1999">'[18]Ecarts conversion 1201'!#REF!</definedName>
    <definedName name="ecartconv2000" localSheetId="26">'[18]Ecarts conversion 1201'!#REF!</definedName>
    <definedName name="ecartconv2000" localSheetId="89">'[18]Ecarts conversion 1201'!#REF!</definedName>
    <definedName name="ecartconv2000" localSheetId="91">'[18]Ecarts conversion 1201'!#REF!</definedName>
    <definedName name="ecartconv2000" localSheetId="9">'[18]Ecarts conversion 1201'!#REF!</definedName>
    <definedName name="ecartconv2000">'[18]Ecarts conversion 1201'!#REF!</definedName>
    <definedName name="ecartcptrecip" localSheetId="103">#REF!</definedName>
    <definedName name="ecartcptrecip" localSheetId="26">#REF!</definedName>
    <definedName name="ecartcptrecip" localSheetId="89">#REF!</definedName>
    <definedName name="ecartcptrecip" localSheetId="91">#REF!</definedName>
    <definedName name="ecartcptrecip" localSheetId="9">#REF!</definedName>
    <definedName name="ecartcptrecip">#REF!</definedName>
    <definedName name="ECUREUIL_2001" localSheetId="103">#REF!</definedName>
    <definedName name="ECUREUIL_2001" localSheetId="26">#REF!</definedName>
    <definedName name="ECUREUIL_2001" localSheetId="89">#REF!</definedName>
    <definedName name="ECUREUIL_2001" localSheetId="91">#REF!</definedName>
    <definedName name="ECUREUIL_2001" localSheetId="9">#REF!</definedName>
    <definedName name="ECUREUIL_2001">#REF!</definedName>
    <definedName name="edjcc" localSheetId="117" hidden="1">#REF!</definedName>
    <definedName name="edjcc" localSheetId="118" hidden="1">#REF!</definedName>
    <definedName name="edjcc" localSheetId="26" hidden="1">#REF!</definedName>
    <definedName name="edjcc" localSheetId="53" hidden="1">#REF!</definedName>
    <definedName name="edjcc" localSheetId="66" hidden="1">#REF!</definedName>
    <definedName name="edjcc" localSheetId="68" hidden="1">#REF!</definedName>
    <definedName name="edjcc" localSheetId="69" hidden="1">#REF!</definedName>
    <definedName name="edjcc" localSheetId="71" hidden="1">#REF!</definedName>
    <definedName name="edjcc" localSheetId="72" hidden="1">#REF!</definedName>
    <definedName name="edjcc" localSheetId="73" hidden="1">#REF!</definedName>
    <definedName name="edjcc" localSheetId="76" hidden="1">#REF!</definedName>
    <definedName name="edjcc" localSheetId="77" hidden="1">#REF!</definedName>
    <definedName name="edjcc" localSheetId="78" hidden="1">#REF!</definedName>
    <definedName name="edjcc" localSheetId="80" hidden="1">#REF!</definedName>
    <definedName name="edjcc" localSheetId="81" hidden="1">#REF!</definedName>
    <definedName name="edjcc" localSheetId="82" hidden="1">#REF!</definedName>
    <definedName name="edjcc" localSheetId="89" hidden="1">#REF!</definedName>
    <definedName name="edjcc" localSheetId="91" hidden="1">#REF!</definedName>
    <definedName name="edjcc" localSheetId="9" hidden="1">#REF!</definedName>
    <definedName name="edjcc" localSheetId="23" hidden="1">#REF!</definedName>
    <definedName name="edjcc" hidden="1">#REF!</definedName>
    <definedName name="ee" hidden="1">{"résultats",#N/A,FALSE,"résultats SFS";"indicateurs",#N/A,FALSE,"résultats SFS";"commentaires",#N/A,FALSE,"commentaires SFS";"graphiques",#N/A,FALSE,"graphiques SFS"}</definedName>
    <definedName name="eeder">[19]EXPERTISE!$B$2:$B$92</definedName>
    <definedName name="eee">[20]Feuil1!$G$5:$G$112</definedName>
    <definedName name="eeee" localSheetId="103" hidden="1">#REF!</definedName>
    <definedName name="eeee" localSheetId="117" hidden="1">#REF!</definedName>
    <definedName name="eeee" localSheetId="118" hidden="1">#REF!</definedName>
    <definedName name="eeee" localSheetId="26" hidden="1">#REF!</definedName>
    <definedName name="eeee" localSheetId="53" hidden="1">#REF!</definedName>
    <definedName name="eeee" localSheetId="66" hidden="1">#REF!</definedName>
    <definedName name="eeee" localSheetId="68" hidden="1">#REF!</definedName>
    <definedName name="eeee" localSheetId="69" hidden="1">#REF!</definedName>
    <definedName name="eeee" localSheetId="71" hidden="1">#REF!</definedName>
    <definedName name="eeee" localSheetId="72" hidden="1">#REF!</definedName>
    <definedName name="eeee" localSheetId="73" hidden="1">#REF!</definedName>
    <definedName name="eeee" localSheetId="76" hidden="1">#REF!</definedName>
    <definedName name="eeee" localSheetId="77" hidden="1">#REF!</definedName>
    <definedName name="eeee" localSheetId="78" hidden="1">#REF!</definedName>
    <definedName name="eeee" localSheetId="80" hidden="1">#REF!</definedName>
    <definedName name="eeee" localSheetId="81" hidden="1">#REF!</definedName>
    <definedName name="eeee" localSheetId="82" hidden="1">#REF!</definedName>
    <definedName name="eeee" localSheetId="89" hidden="1">#REF!</definedName>
    <definedName name="eeee" localSheetId="91" hidden="1">#REF!</definedName>
    <definedName name="eeee" localSheetId="9" hidden="1">#REF!</definedName>
    <definedName name="eeee" localSheetId="23" hidden="1">#REF!</definedName>
    <definedName name="eeee" hidden="1">#REF!</definedName>
    <definedName name="Encours_CA" localSheetId="103">#REF!</definedName>
    <definedName name="Encours_CA" localSheetId="26">#REF!</definedName>
    <definedName name="Encours_CA" localSheetId="89">#REF!</definedName>
    <definedName name="Encours_CA" localSheetId="91">#REF!</definedName>
    <definedName name="Encours_CA" localSheetId="9">#REF!</definedName>
    <definedName name="Encours_CA">#REF!</definedName>
    <definedName name="Encours_T" localSheetId="103">#REF!</definedName>
    <definedName name="Encours_T" localSheetId="26">#REF!</definedName>
    <definedName name="Encours_T" localSheetId="89">#REF!</definedName>
    <definedName name="Encours_T" localSheetId="91">#REF!</definedName>
    <definedName name="Encours_T" localSheetId="9">#REF!</definedName>
    <definedName name="Encours_T">#REF!</definedName>
    <definedName name="ENGAGCESS" localSheetId="103">#REF!</definedName>
    <definedName name="ENGAGCESS" localSheetId="26">#REF!</definedName>
    <definedName name="ENGAGCESS" localSheetId="89">#REF!</definedName>
    <definedName name="ENGAGCESS" localSheetId="91">#REF!</definedName>
    <definedName name="ENGAGCESS" localSheetId="9">#REF!</definedName>
    <definedName name="ENGAGCESS">#REF!</definedName>
    <definedName name="ENGAGDONNE" localSheetId="103">#REF!</definedName>
    <definedName name="ENGAGDONNE" localSheetId="26">#REF!</definedName>
    <definedName name="ENGAGDONNE" localSheetId="89">#REF!</definedName>
    <definedName name="ENGAGDONNE" localSheetId="91">#REF!</definedName>
    <definedName name="ENGAGDONNE" localSheetId="9">#REF!</definedName>
    <definedName name="ENGAGDONNE">#REF!</definedName>
    <definedName name="ENGAGRECU" localSheetId="103">#REF!</definedName>
    <definedName name="ENGAGRECU" localSheetId="26">#REF!</definedName>
    <definedName name="ENGAGRECU" localSheetId="89">#REF!</definedName>
    <definedName name="ENGAGRECU" localSheetId="91">#REF!</definedName>
    <definedName name="ENGAGRECU" localSheetId="9">#REF!</definedName>
    <definedName name="ENGAGRECU">#REF!</definedName>
    <definedName name="ENGAGTIT" localSheetId="103">#REF!</definedName>
    <definedName name="ENGAGTIT" localSheetId="26">#REF!</definedName>
    <definedName name="ENGAGTIT" localSheetId="89">#REF!</definedName>
    <definedName name="ENGAGTIT" localSheetId="91">#REF!</definedName>
    <definedName name="ENGAGTIT" localSheetId="9">#REF!</definedName>
    <definedName name="ENGAGTIT">#REF!</definedName>
    <definedName name="ENONCES" localSheetId="103">[14]FG!#REF!,[14]FG!#REF!,[14]FG!#REF!,[14]FG!#REF!</definedName>
    <definedName name="ENONCES" localSheetId="26">[14]FG!#REF!,[14]FG!#REF!,[14]FG!#REF!,[14]FG!#REF!</definedName>
    <definedName name="ENONCES" localSheetId="66">[14]FG!#REF!,[14]FG!#REF!,[14]FG!#REF!,[14]FG!#REF!</definedName>
    <definedName name="ENONCES" localSheetId="68">[14]FG!#REF!,[14]FG!#REF!,[14]FG!#REF!,[14]FG!#REF!</definedName>
    <definedName name="ENONCES" localSheetId="69">[14]FG!#REF!,[14]FG!#REF!,[14]FG!#REF!,[14]FG!#REF!</definedName>
    <definedName name="ENONCES" localSheetId="71">[14]FG!#REF!,[14]FG!#REF!,[14]FG!#REF!,[14]FG!#REF!</definedName>
    <definedName name="ENONCES" localSheetId="72">[14]FG!#REF!,[14]FG!#REF!,[14]FG!#REF!,[14]FG!#REF!</definedName>
    <definedName name="ENONCES" localSheetId="73">[14]FG!#REF!,[14]FG!#REF!,[14]FG!#REF!,[14]FG!#REF!</definedName>
    <definedName name="ENONCES" localSheetId="89">[14]FG!#REF!,[14]FG!#REF!,[14]FG!#REF!,[14]FG!#REF!</definedName>
    <definedName name="ENONCES" localSheetId="91">[14]FG!#REF!,[14]FG!#REF!,[14]FG!#REF!,[14]FG!#REF!</definedName>
    <definedName name="ENONCES" localSheetId="9">[14]FG!#REF!,[14]FG!#REF!,[14]FG!#REF!,[14]FG!#REF!</definedName>
    <definedName name="ENONCES">[14]FG!#REF!,[14]FG!#REF!,[14]FG!#REF!,[14]FG!#REF!</definedName>
    <definedName name="Entrées_97" localSheetId="103">#REF!</definedName>
    <definedName name="Entrées_97" localSheetId="26">#REF!</definedName>
    <definedName name="Entrées_97" localSheetId="89">#REF!</definedName>
    <definedName name="Entrées_97" localSheetId="91">#REF!</definedName>
    <definedName name="Entrées_97" localSheetId="9">#REF!</definedName>
    <definedName name="Entrées_97">#REF!</definedName>
    <definedName name="EPMWorkbookOptions_1" hidden="1">"dQ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2" hidden="1">"q3vjqr64u7ezs3v39/7i+evpPF9k28WyabPlNP/IvjW7+a2PqNc0ffwqP6/zZv7l8stVvjxq63X++G74GTc7KfOsfpq12ZfL19llfnSelQ217H7Mbc1QXtZVm0/bfGZa978I21/N0rvy0Vnzk1ldZJMy/yKvLxyE3udEOQtWSXf0/wDJtBdBdQEAAA=="</definedName>
    <definedName name="erertt" localSheetId="103" hidden="1">#REF!</definedName>
    <definedName name="erertt" localSheetId="117" hidden="1">#REF!</definedName>
    <definedName name="erertt" localSheetId="118" hidden="1">#REF!</definedName>
    <definedName name="erertt" localSheetId="26" hidden="1">#REF!</definedName>
    <definedName name="erertt" localSheetId="53" hidden="1">#REF!</definedName>
    <definedName name="erertt" localSheetId="66" hidden="1">#REF!</definedName>
    <definedName name="erertt" localSheetId="68" hidden="1">#REF!</definedName>
    <definedName name="erertt" localSheetId="69" hidden="1">#REF!</definedName>
    <definedName name="erertt" localSheetId="71" hidden="1">#REF!</definedName>
    <definedName name="erertt" localSheetId="72" hidden="1">#REF!</definedName>
    <definedName name="erertt" localSheetId="73" hidden="1">#REF!</definedName>
    <definedName name="erertt" localSheetId="76" hidden="1">#REF!</definedName>
    <definedName name="erertt" localSheetId="77" hidden="1">#REF!</definedName>
    <definedName name="erertt" localSheetId="78" hidden="1">#REF!</definedName>
    <definedName name="erertt" localSheetId="80" hidden="1">#REF!</definedName>
    <definedName name="erertt" localSheetId="81" hidden="1">#REF!</definedName>
    <definedName name="erertt" localSheetId="82" hidden="1">#REF!</definedName>
    <definedName name="erertt" localSheetId="89" hidden="1">#REF!</definedName>
    <definedName name="erertt" localSheetId="91" hidden="1">#REF!</definedName>
    <definedName name="erertt" localSheetId="9" hidden="1">#REF!</definedName>
    <definedName name="erertt" localSheetId="23" hidden="1">#REF!</definedName>
    <definedName name="erertt" hidden="1">#REF!</definedName>
    <definedName name="errr">[21]PART!$B$2:$B$77</definedName>
    <definedName name="etat_ligne" localSheetId="103">#REF!</definedName>
    <definedName name="etat_ligne" localSheetId="26">#REF!</definedName>
    <definedName name="etat_ligne" localSheetId="89">#REF!</definedName>
    <definedName name="etat_ligne" localSheetId="91">#REF!</definedName>
    <definedName name="etat_ligne" localSheetId="9">#REF!</definedName>
    <definedName name="etat_ligne">#REF!</definedName>
    <definedName name="etrehn" localSheetId="117" hidden="1">#REF!</definedName>
    <definedName name="etrehn" localSheetId="118" hidden="1">#REF!</definedName>
    <definedName name="etrehn" localSheetId="26" hidden="1">#REF!</definedName>
    <definedName name="etrehn" localSheetId="53" hidden="1">#REF!</definedName>
    <definedName name="etrehn" localSheetId="66" hidden="1">#REF!</definedName>
    <definedName name="etrehn" localSheetId="68" hidden="1">#REF!</definedName>
    <definedName name="etrehn" localSheetId="69" hidden="1">#REF!</definedName>
    <definedName name="etrehn" localSheetId="71" hidden="1">#REF!</definedName>
    <definedName name="etrehn" localSheetId="72" hidden="1">#REF!</definedName>
    <definedName name="etrehn" localSheetId="73" hidden="1">#REF!</definedName>
    <definedName name="etrehn" localSheetId="76" hidden="1">#REF!</definedName>
    <definedName name="etrehn" localSheetId="77" hidden="1">#REF!</definedName>
    <definedName name="etrehn" localSheetId="78" hidden="1">#REF!</definedName>
    <definedName name="etrehn" localSheetId="80" hidden="1">#REF!</definedName>
    <definedName name="etrehn" localSheetId="81" hidden="1">#REF!</definedName>
    <definedName name="etrehn" localSheetId="82" hidden="1">#REF!</definedName>
    <definedName name="etrehn" localSheetId="89" hidden="1">#REF!</definedName>
    <definedName name="etrehn" localSheetId="91" hidden="1">#REF!</definedName>
    <definedName name="etrehn" localSheetId="9" hidden="1">#REF!</definedName>
    <definedName name="etrehn" localSheetId="23" hidden="1">#REF!</definedName>
    <definedName name="etrehn" hidden="1">#REF!</definedName>
    <definedName name="EV__CVPARAMS__" hidden="1">"Trend!$B$17:$C$38;"</definedName>
    <definedName name="EV__MAXEXPCOLS__" hidden="1">100</definedName>
    <definedName name="EV__MAXEXPROWS__" hidden="1">1000</definedName>
    <definedName name="EV__WBVERSION__" hidden="1">0</definedName>
    <definedName name="EXFIN">[13]v!$C$31</definedName>
    <definedName name="EXITAX" localSheetId="103">#REF!</definedName>
    <definedName name="EXITAX" localSheetId="26">#REF!</definedName>
    <definedName name="EXITAX" localSheetId="89">#REF!</definedName>
    <definedName name="EXITAX" localSheetId="91">#REF!</definedName>
    <definedName name="EXITAX" localSheetId="9">#REF!</definedName>
    <definedName name="EXITAX">#REF!</definedName>
    <definedName name="EXPERT" localSheetId="103">[6]EXPERTISE!#REF!</definedName>
    <definedName name="EXPERT" localSheetId="26">[6]EXPERTISE!#REF!</definedName>
    <definedName name="EXPERT" localSheetId="89">[6]EXPERTISE!#REF!</definedName>
    <definedName name="EXPERT" localSheetId="91">[6]EXPERTISE!#REF!</definedName>
    <definedName name="EXPERT" localSheetId="9">[6]EXPERTISE!#REF!</definedName>
    <definedName name="EXPERT">[6]EXPERTISE!#REF!</definedName>
    <definedName name="EXPERTI900" localSheetId="103">#REF!</definedName>
    <definedName name="EXPERTI900" localSheetId="26">#REF!</definedName>
    <definedName name="EXPERTI900" localSheetId="89">#REF!</definedName>
    <definedName name="EXPERTI900" localSheetId="91">#REF!</definedName>
    <definedName name="EXPERTI900" localSheetId="9">#REF!</definedName>
    <definedName name="EXPERTI900">#REF!</definedName>
    <definedName name="EXPERTI930">'[22]930'!$F$11</definedName>
    <definedName name="EXPERTI950">'[22]950'!$F$9</definedName>
    <definedName name="EZD">[23]PART!$D$3:$D$51</definedName>
    <definedName name="f" hidden="1">{#N/A,#N/A,TRUE,"COFTOT"}</definedName>
    <definedName name="f_1" hidden="1">{#N/A,#N/A,TRUE,"COFTOT"}</definedName>
    <definedName name="fafa"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afach"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fbhn">[24]BALANCE!$G$2:$G$549</definedName>
    <definedName name="FCHANGE" localSheetId="103">#REF!</definedName>
    <definedName name="FCHANGE" localSheetId="26">#REF!</definedName>
    <definedName name="FCHANGE" localSheetId="89">#REF!</definedName>
    <definedName name="FCHANGE" localSheetId="91">#REF!</definedName>
    <definedName name="FCHANGE" localSheetId="9">#REF!</definedName>
    <definedName name="FCHANGE">#REF!</definedName>
    <definedName name="FDSPROPRES">#N/A</definedName>
    <definedName name="FDSPROV">#N/A</definedName>
    <definedName name="ff">[25]BALANCE!$G$2:$G$563</definedName>
    <definedName name="ffff" localSheetId="103" hidden="1">#REF!</definedName>
    <definedName name="ffff" localSheetId="117" hidden="1">#REF!</definedName>
    <definedName name="ffff" localSheetId="118" hidden="1">#REF!</definedName>
    <definedName name="ffff" localSheetId="26" hidden="1">#REF!</definedName>
    <definedName name="ffff" localSheetId="53" hidden="1">#REF!</definedName>
    <definedName name="ffff" localSheetId="66" hidden="1">#REF!</definedName>
    <definedName name="ffff" localSheetId="68" hidden="1">#REF!</definedName>
    <definedName name="ffff" localSheetId="69" hidden="1">#REF!</definedName>
    <definedName name="ffff" localSheetId="71" hidden="1">#REF!</definedName>
    <definedName name="ffff" localSheetId="72" hidden="1">#REF!</definedName>
    <definedName name="ffff" localSheetId="73" hidden="1">#REF!</definedName>
    <definedName name="ffff" localSheetId="76" hidden="1">#REF!</definedName>
    <definedName name="ffff" localSheetId="77" hidden="1">#REF!</definedName>
    <definedName name="ffff" localSheetId="78" hidden="1">#REF!</definedName>
    <definedName name="ffff" localSheetId="80" hidden="1">#REF!</definedName>
    <definedName name="ffff" localSheetId="81" hidden="1">#REF!</definedName>
    <definedName name="ffff" localSheetId="82" hidden="1">#REF!</definedName>
    <definedName name="ffff" localSheetId="89" hidden="1">#REF!</definedName>
    <definedName name="ffff" localSheetId="91" hidden="1">#REF!</definedName>
    <definedName name="ffff" localSheetId="9" hidden="1">#REF!</definedName>
    <definedName name="ffff" localSheetId="23" hidden="1">#REF!</definedName>
    <definedName name="ffff" hidden="1">#REF!</definedName>
    <definedName name="FFFFFF">[26]BALANCE!$B$2:$B$573</definedName>
    <definedName name="FFFFFFFFFFFFFF">[27]PART!$C$2:$C$104</definedName>
    <definedName name="FGACQUISITION" localSheetId="103">#REF!</definedName>
    <definedName name="FGACQUISITION" localSheetId="26">#REF!</definedName>
    <definedName name="FGACQUISITION" localSheetId="89">#REF!</definedName>
    <definedName name="FGACQUISITION" localSheetId="91">#REF!</definedName>
    <definedName name="FGACQUISITION" localSheetId="9">#REF!</definedName>
    <definedName name="FGACQUISITION">#REF!</definedName>
    <definedName name="FGADMINISTRATION" localSheetId="103">#REF!</definedName>
    <definedName name="FGADMINISTRATION" localSheetId="26">#REF!</definedName>
    <definedName name="FGADMINISTRATION" localSheetId="89">#REF!</definedName>
    <definedName name="FGADMINISTRATION" localSheetId="91">#REF!</definedName>
    <definedName name="FGADMINISTRATION" localSheetId="9">#REF!</definedName>
    <definedName name="FGADMINISTRATION">#REF!</definedName>
    <definedName name="FGAUTCHTECH" localSheetId="103">#REF!</definedName>
    <definedName name="FGAUTCHTECH" localSheetId="26">#REF!</definedName>
    <definedName name="FGAUTCHTECH" localSheetId="89">#REF!</definedName>
    <definedName name="FGAUTCHTECH" localSheetId="91">#REF!</definedName>
    <definedName name="FGAUTCHTECH" localSheetId="9">#REF!</definedName>
    <definedName name="FGAUTCHTECH">#REF!</definedName>
    <definedName name="fgfgfgf" localSheetId="117" hidden="1">#REF!</definedName>
    <definedName name="fgfgfgf" localSheetId="118" hidden="1">#REF!</definedName>
    <definedName name="fgfgfgf" localSheetId="26" hidden="1">#REF!</definedName>
    <definedName name="fgfgfgf" localSheetId="53" hidden="1">#REF!</definedName>
    <definedName name="fgfgfgf" localSheetId="66" hidden="1">#REF!</definedName>
    <definedName name="fgfgfgf" localSheetId="68" hidden="1">#REF!</definedName>
    <definedName name="fgfgfgf" localSheetId="69" hidden="1">#REF!</definedName>
    <definedName name="fgfgfgf" localSheetId="71" hidden="1">#REF!</definedName>
    <definedName name="fgfgfgf" localSheetId="72" hidden="1">#REF!</definedName>
    <definedName name="fgfgfgf" localSheetId="73" hidden="1">#REF!</definedName>
    <definedName name="fgfgfgf" localSheetId="76" hidden="1">#REF!</definedName>
    <definedName name="fgfgfgf" localSheetId="77" hidden="1">#REF!</definedName>
    <definedName name="fgfgfgf" localSheetId="78" hidden="1">#REF!</definedName>
    <definedName name="fgfgfgf" localSheetId="80" hidden="1">#REF!</definedName>
    <definedName name="fgfgfgf" localSheetId="81" hidden="1">#REF!</definedName>
    <definedName name="fgfgfgf" localSheetId="82" hidden="1">#REF!</definedName>
    <definedName name="fgfgfgf" localSheetId="89" hidden="1">#REF!</definedName>
    <definedName name="fgfgfgf" localSheetId="91" hidden="1">#REF!</definedName>
    <definedName name="fgfgfgf" localSheetId="9" hidden="1">#REF!</definedName>
    <definedName name="fgfgfgf" localSheetId="23" hidden="1">#REF!</definedName>
    <definedName name="fgfgfgf" hidden="1">#REF!</definedName>
    <definedName name="fghgfhfg" hidden="1">{"résultats",#N/A,FALSE,"résultats SFS";"indicateurs",#N/A,FALSE,"résultats SFS";"commentaires",#N/A,FALSE,"commentaires SFS";"graphiques",#N/A,FALSE,"graphiques SFS"}</definedName>
    <definedName name="FGPRODFI" localSheetId="103">#REF!</definedName>
    <definedName name="FGPRODFI" localSheetId="26">#REF!</definedName>
    <definedName name="FGPRODFI" localSheetId="89">#REF!</definedName>
    <definedName name="FGPRODFI" localSheetId="91">#REF!</definedName>
    <definedName name="FGPRODFI" localSheetId="9">#REF!</definedName>
    <definedName name="FGPRODFI">#REF!</definedName>
    <definedName name="FGSINISTRES" localSheetId="103">#REF!</definedName>
    <definedName name="FGSINISTRES" localSheetId="26">#REF!</definedName>
    <definedName name="FGSINISTRES" localSheetId="89">#REF!</definedName>
    <definedName name="FGSINISTRES" localSheetId="91">#REF!</definedName>
    <definedName name="FGSINISTRES" localSheetId="9">#REF!</definedName>
    <definedName name="FGSINISTRES">#REF!</definedName>
    <definedName name="_xlnm.Recorder" localSheetId="103">#REF!</definedName>
    <definedName name="_xlnm.Recorder" localSheetId="26">#REF!</definedName>
    <definedName name="_xlnm.Recorder" localSheetId="89">#REF!</definedName>
    <definedName name="_xlnm.Recorder" localSheetId="91">#REF!</definedName>
    <definedName name="_xlnm.Recorder" localSheetId="9">#REF!</definedName>
    <definedName name="_xlnm.Recorder">#REF!</definedName>
    <definedName name="FPACTION" localSheetId="103">#REF!</definedName>
    <definedName name="FPACTION" localSheetId="26">#REF!</definedName>
    <definedName name="FPACTION" localSheetId="89">#REF!</definedName>
    <definedName name="FPACTION" localSheetId="91">#REF!</definedName>
    <definedName name="FPACTION" localSheetId="9">#REF!</definedName>
    <definedName name="FPACTION">#REF!</definedName>
    <definedName name="FPIMMB" localSheetId="103">#REF!</definedName>
    <definedName name="FPIMMB" localSheetId="26">#REF!</definedName>
    <definedName name="FPIMMB" localSheetId="89">#REF!</definedName>
    <definedName name="FPIMMB" localSheetId="91">#REF!</definedName>
    <definedName name="FPIMMB" localSheetId="9">#REF!</definedName>
    <definedName name="FPIMMB">#REF!</definedName>
    <definedName name="FPOBL" localSheetId="103">#REF!</definedName>
    <definedName name="FPOBL" localSheetId="26">#REF!</definedName>
    <definedName name="FPOBL" localSheetId="89">#REF!</definedName>
    <definedName name="FPOBL" localSheetId="91">#REF!</definedName>
    <definedName name="FPOBL" localSheetId="9">#REF!</definedName>
    <definedName name="FPOBL">#REF!</definedName>
    <definedName name="FPOBLCONV" localSheetId="103">#REF!</definedName>
    <definedName name="FPOBLCONV" localSheetId="26">#REF!</definedName>
    <definedName name="FPOBLCONV" localSheetId="89">#REF!</definedName>
    <definedName name="FPOBLCONV" localSheetId="91">#REF!</definedName>
    <definedName name="FPOBLCONV" localSheetId="9">#REF!</definedName>
    <definedName name="FPOBLCONV">#REF!</definedName>
    <definedName name="FPOBLIDEX" localSheetId="103">#REF!</definedName>
    <definedName name="FPOBLIDEX" localSheetId="26">#REF!</definedName>
    <definedName name="FPOBLIDEX" localSheetId="89">#REF!</definedName>
    <definedName name="FPOBLIDEX" localSheetId="91">#REF!</definedName>
    <definedName name="FPOBLIDEX" localSheetId="9">#REF!</definedName>
    <definedName name="FPOBLIDEX">#REF!</definedName>
    <definedName name="FPOBLOPCVM" localSheetId="103">#REF!</definedName>
    <definedName name="FPOBLOPCVM" localSheetId="26">#REF!</definedName>
    <definedName name="FPOBLOPCVM" localSheetId="89">#REF!</definedName>
    <definedName name="FPOBLOPCVM" localSheetId="91">#REF!</definedName>
    <definedName name="FPOBLOPCVM" localSheetId="9">#REF!</definedName>
    <definedName name="FPOBLOPCVM">#REF!</definedName>
    <definedName name="FPOBLTFIX" localSheetId="103">#REF!</definedName>
    <definedName name="FPOBLTFIX" localSheetId="26">#REF!</definedName>
    <definedName name="FPOBLTFIX" localSheetId="89">#REF!</definedName>
    <definedName name="FPOBLTFIX" localSheetId="91">#REF!</definedName>
    <definedName name="FPOBLTFIX" localSheetId="9">#REF!</definedName>
    <definedName name="FPOBLTFIX">#REF!</definedName>
    <definedName name="FPOBLTOT" localSheetId="103">#REF!</definedName>
    <definedName name="FPOBLTOT" localSheetId="26">#REF!</definedName>
    <definedName name="FPOBLTOT" localSheetId="89">#REF!</definedName>
    <definedName name="FPOBLTOT" localSheetId="91">#REF!</definedName>
    <definedName name="FPOBLTOT" localSheetId="9">#REF!</definedName>
    <definedName name="FPOBLTOT">#REF!</definedName>
    <definedName name="FPOBLTVAR" localSheetId="103">#REF!</definedName>
    <definedName name="FPOBLTVAR" localSheetId="26">#REF!</definedName>
    <definedName name="FPOBLTVAR" localSheetId="89">#REF!</definedName>
    <definedName name="FPOBLTVAR" localSheetId="91">#REF!</definedName>
    <definedName name="FPOBLTVAR" localSheetId="9">#REF!</definedName>
    <definedName name="FPOBLTVAR">#REF!</definedName>
    <definedName name="FPOPCVMONE" localSheetId="103">#REF!</definedName>
    <definedName name="FPOPCVMONE" localSheetId="26">#REF!</definedName>
    <definedName name="FPOPCVMONE" localSheetId="89">#REF!</definedName>
    <definedName name="FPOPCVMONE" localSheetId="91">#REF!</definedName>
    <definedName name="FPOPCVMONE" localSheetId="9">#REF!</definedName>
    <definedName name="FPOPCVMONE">#REF!</definedName>
    <definedName name="FPPRETCPT" localSheetId="103">#REF!</definedName>
    <definedName name="FPPRETCPT" localSheetId="26">#REF!</definedName>
    <definedName name="FPPRETCPT" localSheetId="89">#REF!</definedName>
    <definedName name="FPPRETCPT" localSheetId="91">#REF!</definedName>
    <definedName name="FPPRETCPT" localSheetId="9">#REF!</definedName>
    <definedName name="FPPRETCPT">#REF!</definedName>
    <definedName name="FPTCNPOST" localSheetId="103">#REF!</definedName>
    <definedName name="FPTCNPOST" localSheetId="26">#REF!</definedName>
    <definedName name="FPTCNPOST" localSheetId="89">#REF!</definedName>
    <definedName name="FPTCNPOST" localSheetId="91">#REF!</definedName>
    <definedName name="FPTCNPOST" localSheetId="9">#REF!</definedName>
    <definedName name="FPTCNPOST">#REF!</definedName>
    <definedName name="FPTCNPRE" localSheetId="103">#REF!</definedName>
    <definedName name="FPTCNPRE" localSheetId="26">#REF!</definedName>
    <definedName name="FPTCNPRE" localSheetId="89">#REF!</definedName>
    <definedName name="FPTCNPRE" localSheetId="91">#REF!</definedName>
    <definedName name="FPTCNPRE" localSheetId="9">#REF!</definedName>
    <definedName name="FPTCNPRE">#REF!</definedName>
    <definedName name="FQFCW">[26]BALANCE!$G$2:$G$573</definedName>
    <definedName name="FRACTION" localSheetId="103">#REF!</definedName>
    <definedName name="FRACTION" localSheetId="26">#REF!</definedName>
    <definedName name="FRACTION" localSheetId="89">#REF!</definedName>
    <definedName name="FRACTION" localSheetId="91">#REF!</definedName>
    <definedName name="FRACTION" localSheetId="9">#REF!</definedName>
    <definedName name="FRACTION">#REF!</definedName>
    <definedName name="FRBG" localSheetId="103">#REF!</definedName>
    <definedName name="FRBG" localSheetId="26">#REF!</definedName>
    <definedName name="FRBG" localSheetId="89">#REF!</definedName>
    <definedName name="FRBG" localSheetId="91">#REF!</definedName>
    <definedName name="FRBG" localSheetId="9">#REF!</definedName>
    <definedName name="FRBG">#REF!</definedName>
    <definedName name="FRCHARGES" localSheetId="103">#REF!</definedName>
    <definedName name="FRCHARGES" localSheetId="26">#REF!</definedName>
    <definedName name="FRCHARGES" localSheetId="89">#REF!</definedName>
    <definedName name="FRCHARGES" localSheetId="91">#REF!</definedName>
    <definedName name="FRCHARGES" localSheetId="9">#REF!</definedName>
    <definedName name="FRCHARGES">#REF!</definedName>
    <definedName name="FRIMMB" localSheetId="103">#REF!</definedName>
    <definedName name="FRIMMB" localSheetId="26">#REF!</definedName>
    <definedName name="FRIMMB" localSheetId="89">#REF!</definedName>
    <definedName name="FRIMMB" localSheetId="91">#REF!</definedName>
    <definedName name="FRIMMB" localSheetId="9">#REF!</definedName>
    <definedName name="FRIMMB">#REF!</definedName>
    <definedName name="FROBL" localSheetId="103">#REF!</definedName>
    <definedName name="FROBL" localSheetId="26">#REF!</definedName>
    <definedName name="FROBL" localSheetId="89">#REF!</definedName>
    <definedName name="FROBL" localSheetId="91">#REF!</definedName>
    <definedName name="FROBL" localSheetId="9">#REF!</definedName>
    <definedName name="FROBL">#REF!</definedName>
    <definedName name="FROBLCONV" localSheetId="103">#REF!</definedName>
    <definedName name="FROBLCONV" localSheetId="26">#REF!</definedName>
    <definedName name="FROBLCONV" localSheetId="89">#REF!</definedName>
    <definedName name="FROBLCONV" localSheetId="91">#REF!</definedName>
    <definedName name="FROBLCONV" localSheetId="9">#REF!</definedName>
    <definedName name="FROBLCONV">#REF!</definedName>
    <definedName name="FROBLIDEX" localSheetId="103">#REF!</definedName>
    <definedName name="FROBLIDEX" localSheetId="26">#REF!</definedName>
    <definedName name="FROBLIDEX" localSheetId="89">#REF!</definedName>
    <definedName name="FROBLIDEX" localSheetId="91">#REF!</definedName>
    <definedName name="FROBLIDEX" localSheetId="9">#REF!</definedName>
    <definedName name="FROBLIDEX">#REF!</definedName>
    <definedName name="FROBLOPCVM" localSheetId="103">#REF!</definedName>
    <definedName name="FROBLOPCVM" localSheetId="26">#REF!</definedName>
    <definedName name="FROBLOPCVM" localSheetId="89">#REF!</definedName>
    <definedName name="FROBLOPCVM" localSheetId="91">#REF!</definedName>
    <definedName name="FROBLOPCVM" localSheetId="9">#REF!</definedName>
    <definedName name="FROBLOPCVM">#REF!</definedName>
    <definedName name="FROBLTFIX" localSheetId="103">#REF!</definedName>
    <definedName name="FROBLTFIX" localSheetId="26">#REF!</definedName>
    <definedName name="FROBLTFIX" localSheetId="89">#REF!</definedName>
    <definedName name="FROBLTFIX" localSheetId="91">#REF!</definedName>
    <definedName name="FROBLTFIX" localSheetId="9">#REF!</definedName>
    <definedName name="FROBLTFIX">#REF!</definedName>
    <definedName name="FROBLTVAR" localSheetId="103">#REF!</definedName>
    <definedName name="FROBLTVAR" localSheetId="26">#REF!</definedName>
    <definedName name="FROBLTVAR" localSheetId="89">#REF!</definedName>
    <definedName name="FROBLTVAR" localSheetId="91">#REF!</definedName>
    <definedName name="FROBLTVAR" localSheetId="9">#REF!</definedName>
    <definedName name="FROBLTVAR">#REF!</definedName>
    <definedName name="FROPCVMONE" localSheetId="103">#REF!</definedName>
    <definedName name="FROPCVMONE" localSheetId="26">#REF!</definedName>
    <definedName name="FROPCVMONE" localSheetId="89">#REF!</definedName>
    <definedName name="FROPCVMONE" localSheetId="91">#REF!</definedName>
    <definedName name="FROPCVMONE" localSheetId="9">#REF!</definedName>
    <definedName name="FROPCVMONE">#REF!</definedName>
    <definedName name="FRPRETCPT" localSheetId="103">#REF!</definedName>
    <definedName name="FRPRETCPT" localSheetId="26">#REF!</definedName>
    <definedName name="FRPRETCPT" localSheetId="89">#REF!</definedName>
    <definedName name="FRPRETCPT" localSheetId="91">#REF!</definedName>
    <definedName name="FRPRETCPT" localSheetId="9">#REF!</definedName>
    <definedName name="FRPRETCPT">#REF!</definedName>
    <definedName name="FRS" localSheetId="103">[6]EXPERTISE!#REF!</definedName>
    <definedName name="FRS" localSheetId="26">[6]EXPERTISE!#REF!</definedName>
    <definedName name="FRS" localSheetId="89">[6]EXPERTISE!#REF!</definedName>
    <definedName name="FRS" localSheetId="91">[6]EXPERTISE!#REF!</definedName>
    <definedName name="FRS" localSheetId="9">[6]EXPERTISE!#REF!</definedName>
    <definedName name="FRS">[6]EXPERTISE!#REF!</definedName>
    <definedName name="FRTCNPOST" localSheetId="103">#REF!</definedName>
    <definedName name="FRTCNPOST" localSheetId="26">#REF!</definedName>
    <definedName name="FRTCNPOST" localSheetId="89">#REF!</definedName>
    <definedName name="FRTCNPOST" localSheetId="91">#REF!</definedName>
    <definedName name="FRTCNPOST" localSheetId="9">#REF!</definedName>
    <definedName name="FRTCNPOST">#REF!</definedName>
    <definedName name="FRTCNPRE" localSheetId="103">#REF!</definedName>
    <definedName name="FRTCNPRE" localSheetId="26">#REF!</definedName>
    <definedName name="FRTCNPRE" localSheetId="89">#REF!</definedName>
    <definedName name="FRTCNPRE" localSheetId="91">#REF!</definedName>
    <definedName name="FRTCNPRE" localSheetId="9">#REF!</definedName>
    <definedName name="FRTCNPRE">#REF!</definedName>
    <definedName name="FSIMM" localSheetId="103">#REF!</definedName>
    <definedName name="FSIMM" localSheetId="26">#REF!</definedName>
    <definedName name="FSIMM" localSheetId="89">#REF!</definedName>
    <definedName name="FSIMM" localSheetId="91">#REF!</definedName>
    <definedName name="FSIMM" localSheetId="9">#REF!</definedName>
    <definedName name="FSIMM">#REF!</definedName>
    <definedName name="FSOBL" localSheetId="103">#REF!</definedName>
    <definedName name="FSOBL" localSheetId="26">#REF!</definedName>
    <definedName name="FSOBL" localSheetId="89">#REF!</definedName>
    <definedName name="FSOBL" localSheetId="91">#REF!</definedName>
    <definedName name="FSOBL" localSheetId="9">#REF!</definedName>
    <definedName name="FSOBL">#REF!</definedName>
    <definedName name="FSOBL2" localSheetId="103">#REF!</definedName>
    <definedName name="FSOBL2" localSheetId="26">#REF!</definedName>
    <definedName name="FSOBL2" localSheetId="89">#REF!</definedName>
    <definedName name="FSOBL2" localSheetId="91">#REF!</definedName>
    <definedName name="FSOBL2" localSheetId="9">#REF!</definedName>
    <definedName name="FSOBL2">#REF!</definedName>
    <definedName name="FSOBLCONV" localSheetId="103">#REF!</definedName>
    <definedName name="FSOBLCONV" localSheetId="26">#REF!</definedName>
    <definedName name="FSOBLCONV" localSheetId="89">#REF!</definedName>
    <definedName name="FSOBLCONV" localSheetId="91">#REF!</definedName>
    <definedName name="FSOBLCONV" localSheetId="9">#REF!</definedName>
    <definedName name="FSOBLCONV">#REF!</definedName>
    <definedName name="FSOBLIDEX" localSheetId="103">#REF!</definedName>
    <definedName name="FSOBLIDEX" localSheetId="26">#REF!</definedName>
    <definedName name="FSOBLIDEX" localSheetId="89">#REF!</definedName>
    <definedName name="FSOBLIDEX" localSheetId="91">#REF!</definedName>
    <definedName name="FSOBLIDEX" localSheetId="9">#REF!</definedName>
    <definedName name="FSOBLIDEX">#REF!</definedName>
    <definedName name="FSOBLTFIX" localSheetId="103">#REF!</definedName>
    <definedName name="FSOBLTFIX" localSheetId="26">#REF!</definedName>
    <definedName name="FSOBLTFIX" localSheetId="89">#REF!</definedName>
    <definedName name="FSOBLTFIX" localSheetId="91">#REF!</definedName>
    <definedName name="FSOBLTFIX" localSheetId="9">#REF!</definedName>
    <definedName name="FSOBLTFIX">#REF!</definedName>
    <definedName name="FSOBLTVAR" localSheetId="103">#REF!</definedName>
    <definedName name="FSOBLTVAR" localSheetId="26">#REF!</definedName>
    <definedName name="FSOBLTVAR" localSheetId="89">#REF!</definedName>
    <definedName name="FSOBLTVAR" localSheetId="91">#REF!</definedName>
    <definedName name="FSOBLTVAR" localSheetId="9">#REF!</definedName>
    <definedName name="FSOBLTVAR">#REF!</definedName>
    <definedName name="FSTCNPOST" localSheetId="103">#REF!</definedName>
    <definedName name="FSTCNPOST" localSheetId="26">#REF!</definedName>
    <definedName name="FSTCNPOST" localSheetId="89">#REF!</definedName>
    <definedName name="FSTCNPOST" localSheetId="91">#REF!</definedName>
    <definedName name="FSTCNPOST" localSheetId="9">#REF!</definedName>
    <definedName name="FSTCNPOST">#REF!</definedName>
    <definedName name="FVARCAPI" localSheetId="103">#REF!</definedName>
    <definedName name="FVARCAPI" localSheetId="26">#REF!</definedName>
    <definedName name="FVARCAPI" localSheetId="89">#REF!</definedName>
    <definedName name="FVARCAPI" localSheetId="91">#REF!</definedName>
    <definedName name="FVARCAPI" localSheetId="9">#REF!</definedName>
    <definedName name="FVARCAPI">#REF!</definedName>
    <definedName name="g" hidden="1">{#N/A,#N/A,TRUE,"COFTOT"}</definedName>
    <definedName name="g_1" hidden="1">{#N/A,#N/A,TRUE,"COFTOT"}</definedName>
    <definedName name="G_301" localSheetId="103">#REF!</definedName>
    <definedName name="G_301" localSheetId="26">#REF!</definedName>
    <definedName name="G_301" localSheetId="89">#REF!</definedName>
    <definedName name="G_301" localSheetId="91">#REF!</definedName>
    <definedName name="G_301" localSheetId="9">#REF!</definedName>
    <definedName name="G_301">#REF!</definedName>
    <definedName name="gg">[25]BALANCE!$B$2:$B$563</definedName>
    <definedName name="gg_1" hidden="1">{#N/A,#N/A,TRUE,"COFTOT"}</definedName>
    <definedName name="ggg">[28]EXPERTISE!$I$2:$I$113</definedName>
    <definedName name="GGGGGGGGGG">[26]EXPERTISE!$C$2:$C$122</definedName>
    <definedName name="gggggggggggggggg">[25]BALANCE!$C$2:$C$563</definedName>
    <definedName name="ghghj" localSheetId="103" hidden="1">#REF!</definedName>
    <definedName name="ghghj" localSheetId="117" hidden="1">#REF!</definedName>
    <definedName name="ghghj" localSheetId="118" hidden="1">#REF!</definedName>
    <definedName name="ghghj" localSheetId="26" hidden="1">#REF!</definedName>
    <definedName name="ghghj" localSheetId="53" hidden="1">#REF!</definedName>
    <definedName name="ghghj" localSheetId="66" hidden="1">#REF!</definedName>
    <definedName name="ghghj" localSheetId="68" hidden="1">#REF!</definedName>
    <definedName name="ghghj" localSheetId="69" hidden="1">#REF!</definedName>
    <definedName name="ghghj" localSheetId="71" hidden="1">#REF!</definedName>
    <definedName name="ghghj" localSheetId="72" hidden="1">#REF!</definedName>
    <definedName name="ghghj" localSheetId="73" hidden="1">#REF!</definedName>
    <definedName name="ghghj" localSheetId="76" hidden="1">#REF!</definedName>
    <definedName name="ghghj" localSheetId="77" hidden="1">#REF!</definedName>
    <definedName name="ghghj" localSheetId="78" hidden="1">#REF!</definedName>
    <definedName name="ghghj" localSheetId="80" hidden="1">#REF!</definedName>
    <definedName name="ghghj" localSheetId="81" hidden="1">#REF!</definedName>
    <definedName name="ghghj" localSheetId="82" hidden="1">#REF!</definedName>
    <definedName name="ghghj" localSheetId="89" hidden="1">#REF!</definedName>
    <definedName name="ghghj" localSheetId="91" hidden="1">#REF!</definedName>
    <definedName name="ghghj" localSheetId="9" hidden="1">#REF!</definedName>
    <definedName name="ghghj" localSheetId="23" hidden="1">#REF!</definedName>
    <definedName name="ghghj" hidden="1">#REF!</definedName>
    <definedName name="gilou" localSheetId="103">#REF!</definedName>
    <definedName name="gilou" localSheetId="26">#REF!</definedName>
    <definedName name="gilou" localSheetId="89">#REF!</definedName>
    <definedName name="gilou" localSheetId="91">#REF!</definedName>
    <definedName name="gilou" localSheetId="9">#REF!</definedName>
    <definedName name="gilou">#REF!</definedName>
    <definedName name="h" hidden="1">{#N/A,#N/A,TRUE,"COFTOT"}</definedName>
    <definedName name="h_1" hidden="1">{#N/A,#N/A,TRUE,"COFTOT"}</definedName>
    <definedName name="hgghhj" localSheetId="117" hidden="1">#REF!</definedName>
    <definedName name="hgghhj" localSheetId="118" hidden="1">#REF!</definedName>
    <definedName name="hgghhj" localSheetId="26" hidden="1">#REF!</definedName>
    <definedName name="hgghhj" localSheetId="53" hidden="1">#REF!</definedName>
    <definedName name="hgghhj" localSheetId="66" hidden="1">#REF!</definedName>
    <definedName name="hgghhj" localSheetId="68" hidden="1">#REF!</definedName>
    <definedName name="hgghhj" localSheetId="69" hidden="1">#REF!</definedName>
    <definedName name="hgghhj" localSheetId="71" hidden="1">#REF!</definedName>
    <definedName name="hgghhj" localSheetId="72" hidden="1">#REF!</definedName>
    <definedName name="hgghhj" localSheetId="73" hidden="1">#REF!</definedName>
    <definedName name="hgghhj" localSheetId="76" hidden="1">#REF!</definedName>
    <definedName name="hgghhj" localSheetId="77" hidden="1">#REF!</definedName>
    <definedName name="hgghhj" localSheetId="78" hidden="1">#REF!</definedName>
    <definedName name="hgghhj" localSheetId="80" hidden="1">#REF!</definedName>
    <definedName name="hgghhj" localSheetId="81" hidden="1">#REF!</definedName>
    <definedName name="hgghhj" localSheetId="82" hidden="1">#REF!</definedName>
    <definedName name="hgghhj" localSheetId="89" hidden="1">#REF!</definedName>
    <definedName name="hgghhj" localSheetId="91" hidden="1">#REF!</definedName>
    <definedName name="hgghhj" localSheetId="9" hidden="1">#REF!</definedName>
    <definedName name="hgghhj" localSheetId="23" hidden="1">#REF!</definedName>
    <definedName name="hgghhj" hidden="1">#REF!</definedName>
    <definedName name="hghgdqs" localSheetId="117" hidden="1">#REF!</definedName>
    <definedName name="hghgdqs" localSheetId="118" hidden="1">#REF!</definedName>
    <definedName name="hghgdqs" localSheetId="26" hidden="1">#REF!</definedName>
    <definedName name="hghgdqs" localSheetId="53" hidden="1">#REF!</definedName>
    <definedName name="hghgdqs" localSheetId="66" hidden="1">#REF!</definedName>
    <definedName name="hghgdqs" localSheetId="68" hidden="1">#REF!</definedName>
    <definedName name="hghgdqs" localSheetId="69" hidden="1">#REF!</definedName>
    <definedName name="hghgdqs" localSheetId="71" hidden="1">#REF!</definedName>
    <definedName name="hghgdqs" localSheetId="72" hidden="1">#REF!</definedName>
    <definedName name="hghgdqs" localSheetId="73" hidden="1">#REF!</definedName>
    <definedName name="hghgdqs" localSheetId="76" hidden="1">#REF!</definedName>
    <definedName name="hghgdqs" localSheetId="77" hidden="1">#REF!</definedName>
    <definedName name="hghgdqs" localSheetId="78" hidden="1">#REF!</definedName>
    <definedName name="hghgdqs" localSheetId="80" hidden="1">#REF!</definedName>
    <definedName name="hghgdqs" localSheetId="81" hidden="1">#REF!</definedName>
    <definedName name="hghgdqs" localSheetId="82" hidden="1">#REF!</definedName>
    <definedName name="hghgdqs" localSheetId="89" hidden="1">#REF!</definedName>
    <definedName name="hghgdqs" localSheetId="91" hidden="1">#REF!</definedName>
    <definedName name="hghgdqs" localSheetId="9" hidden="1">#REF!</definedName>
    <definedName name="hghgdqs" localSheetId="23" hidden="1">#REF!</definedName>
    <definedName name="hghgdqs" hidden="1">#REF!</definedName>
    <definedName name="hh" hidden="1">{#N/A,#N/A,TRUE,"COFTOT"}</definedName>
    <definedName name="hh_1" hidden="1">{#N/A,#N/A,TRUE,"COFTOT"}</definedName>
    <definedName name="HHHHHH" localSheetId="103">[26]EXPERTISE!#REF!</definedName>
    <definedName name="HHHHHH" localSheetId="26">[26]EXPERTISE!#REF!</definedName>
    <definedName name="HHHHHH" localSheetId="89">[26]EXPERTISE!#REF!</definedName>
    <definedName name="HHHHHH" localSheetId="91">[26]EXPERTISE!#REF!</definedName>
    <definedName name="HHHHHH" localSheetId="9">[26]EXPERTISE!#REF!</definedName>
    <definedName name="HHHHHH">[26]EXPERTISE!#REF!</definedName>
    <definedName name="HTM_RECLT">[5]DETCONSO!$BQ$386</definedName>
    <definedName name="HTML_CodePage" hidden="1">1252</definedName>
    <definedName name="HTML_Description" hidden="1">""</definedName>
    <definedName name="HTML_Email" hidden="1">""</definedName>
    <definedName name="HTML_Header" hidden="1">"IPM Var Anual %"</definedName>
    <definedName name="HTML_LastUpdate" hidden="1">"24/05/2001"</definedName>
    <definedName name="HTML_LineAfter" hidden="1">FALSE</definedName>
    <definedName name="HTML_LineBefore" hidden="1">FALSE</definedName>
    <definedName name="HTML_Name" hidden="1">"Iga"</definedName>
    <definedName name="HTML_OBDlg2" hidden="1">TRUE</definedName>
    <definedName name="HTML_OBDlg4" hidden="1">TRUE</definedName>
    <definedName name="HTML_OS" hidden="1">0</definedName>
    <definedName name="HTML_PathFile" hidden="1">"C:\Mis documentos\anexo internacional mayo 2001\20  tasas de inflación mayoista.htm"</definedName>
    <definedName name="HTML_Title" hidden="1">"anexoint"</definedName>
    <definedName name="IAM_2001" localSheetId="103">#REF!</definedName>
    <definedName name="IAM_2001" localSheetId="26">#REF!</definedName>
    <definedName name="IAM_2001" localSheetId="89">#REF!</definedName>
    <definedName name="IAM_2001" localSheetId="91">#REF!</definedName>
    <definedName name="IAM_2001" localSheetId="9">#REF!</definedName>
    <definedName name="IAM_2001">#REF!</definedName>
    <definedName name="iamds">#N/A</definedName>
    <definedName name="IAMFDSPROPRES">#N/A</definedName>
    <definedName name="IAMFDSPROV">#N/A</definedName>
    <definedName name="IAMIMMO" localSheetId="103">[29]Placements!#REF!</definedName>
    <definedName name="IAMIMMO" localSheetId="26">[29]Placements!#REF!</definedName>
    <definedName name="IAMIMMO" localSheetId="89">[29]Placements!#REF!</definedName>
    <definedName name="IAMIMMO" localSheetId="91">[29]Placements!#REF!</definedName>
    <definedName name="IAMIMMO" localSheetId="9">[29]Placements!#REF!</definedName>
    <definedName name="IAMIMMO">[29]Placements!#REF!</definedName>
    <definedName name="IAMIMMO1" localSheetId="103">[29]Placements!#REF!</definedName>
    <definedName name="IAMIMMO1" localSheetId="26">[29]Placements!#REF!</definedName>
    <definedName name="IAMIMMO1" localSheetId="89">[29]Placements!#REF!</definedName>
    <definedName name="IAMIMMO1" localSheetId="91">[29]Placements!#REF!</definedName>
    <definedName name="IAMIMMO1" localSheetId="9">[29]Placements!#REF!</definedName>
    <definedName name="IAMIMMO1">[29]Placements!#REF!</definedName>
    <definedName name="IAMIMMO2" localSheetId="103">[29]Placements!#REF!</definedName>
    <definedName name="IAMIMMO2" localSheetId="26">[29]Placements!#REF!</definedName>
    <definedName name="IAMIMMO2" localSheetId="89">[29]Placements!#REF!</definedName>
    <definedName name="IAMIMMO2" localSheetId="91">[29]Placements!#REF!</definedName>
    <definedName name="IAMIMMO2" localSheetId="9">[29]Placements!#REF!</definedName>
    <definedName name="IAMIMMO2">[29]Placements!#REF!</definedName>
    <definedName name="IAMMEQ" localSheetId="103">[29]Placements!#REF!</definedName>
    <definedName name="IAMMEQ" localSheetId="26">[29]Placements!#REF!</definedName>
    <definedName name="IAMMEQ" localSheetId="89">[29]Placements!#REF!</definedName>
    <definedName name="IAMMEQ" localSheetId="91">[29]Placements!#REF!</definedName>
    <definedName name="IAMMEQ" localSheetId="9">[29]Placements!#REF!</definedName>
    <definedName name="IAMMEQ">[29]Placements!#REF!</definedName>
    <definedName name="IAMMEQ1" localSheetId="103">[29]Placements!#REF!</definedName>
    <definedName name="IAMMEQ1" localSheetId="26">[29]Placements!#REF!</definedName>
    <definedName name="IAMMEQ1" localSheetId="89">[29]Placements!#REF!</definedName>
    <definedName name="IAMMEQ1" localSheetId="91">[29]Placements!#REF!</definedName>
    <definedName name="IAMMEQ1" localSheetId="9">[29]Placements!#REF!</definedName>
    <definedName name="IAMMEQ1">[29]Placements!#REF!</definedName>
    <definedName name="IAMMEQ2" localSheetId="103">[29]Placements!#REF!</definedName>
    <definedName name="IAMMEQ2" localSheetId="26">[29]Placements!#REF!</definedName>
    <definedName name="IAMMEQ2" localSheetId="89">[29]Placements!#REF!</definedName>
    <definedName name="IAMMEQ2" localSheetId="91">[29]Placements!#REF!</definedName>
    <definedName name="IAMMEQ2" localSheetId="9">[29]Placements!#REF!</definedName>
    <definedName name="IAMMEQ2">[29]Placements!#REF!</definedName>
    <definedName name="IAMPRODFI" localSheetId="103">#REF!+#REF!</definedName>
    <definedName name="IAMPRODFI" localSheetId="26">#REF!+#REF!</definedName>
    <definedName name="IAMPRODFI" localSheetId="89">#REF!+#REF!</definedName>
    <definedName name="IAMPRODFI" localSheetId="91">#REF!+#REF!</definedName>
    <definedName name="IAMPRODFI" localSheetId="9">#REF!+#REF!</definedName>
    <definedName name="IAMPRODFI">#REF!+#REF!</definedName>
    <definedName name="IAMVMOB" localSheetId="103">[29]Placements!#REF!</definedName>
    <definedName name="IAMVMOB" localSheetId="26">[29]Placements!#REF!</definedName>
    <definedName name="IAMVMOB" localSheetId="89">[29]Placements!#REF!</definedName>
    <definedName name="IAMVMOB" localSheetId="91">[29]Placements!#REF!</definedName>
    <definedName name="IAMVMOB" localSheetId="9">[29]Placements!#REF!</definedName>
    <definedName name="IAMVMOB">[29]Placements!#REF!</definedName>
    <definedName name="IAMVMOB1" localSheetId="26">[29]Placements!#REF!</definedName>
    <definedName name="IAMVMOB1" localSheetId="89">[29]Placements!#REF!</definedName>
    <definedName name="IAMVMOB1" localSheetId="91">[29]Placements!#REF!</definedName>
    <definedName name="IAMVMOB1" localSheetId="9">[29]Placements!#REF!</definedName>
    <definedName name="IAMVMOB1">[29]Placements!#REF!</definedName>
    <definedName name="IAMVMOB2" localSheetId="26">[29]Placements!#REF!</definedName>
    <definedName name="IAMVMOB2" localSheetId="89">[29]Placements!#REF!</definedName>
    <definedName name="IAMVMOB2" localSheetId="91">[29]Placements!#REF!</definedName>
    <definedName name="IAMVMOB2" localSheetId="9">[29]Placements!#REF!</definedName>
    <definedName name="IAMVMOB2">[29]Placements!#REF!</definedName>
    <definedName name="IC" localSheetId="103">#REF!</definedName>
    <definedName name="IC" localSheetId="26">#REF!</definedName>
    <definedName name="IC" localSheetId="89">#REF!</definedName>
    <definedName name="IC" localSheetId="91">#REF!</definedName>
    <definedName name="IC" localSheetId="9">#REF!</definedName>
    <definedName name="IC">#REF!</definedName>
    <definedName name="ICINCORP" localSheetId="103">#REF!</definedName>
    <definedName name="ICINCORP" localSheetId="26">#REF!</definedName>
    <definedName name="ICINCORP" localSheetId="89">#REF!</definedName>
    <definedName name="ICINCORP" localSheetId="91">#REF!</definedName>
    <definedName name="ICINCORP" localSheetId="9">#REF!</definedName>
    <definedName name="ICINCORP">#REF!</definedName>
    <definedName name="ICPREST" localSheetId="103">#REF!</definedName>
    <definedName name="ICPREST" localSheetId="26">#REF!</definedName>
    <definedName name="ICPREST" localSheetId="89">#REF!</definedName>
    <definedName name="ICPREST" localSheetId="91">#REF!</definedName>
    <definedName name="ICPREST" localSheetId="9">#REF!</definedName>
    <definedName name="ICPREST">#REF!</definedName>
    <definedName name="iddemerdeactif" localSheetId="103">#REF!</definedName>
    <definedName name="iddemerdeactif" localSheetId="26">#REF!</definedName>
    <definedName name="iddemerdeactif" localSheetId="89">#REF!</definedName>
    <definedName name="iddemerdeactif" localSheetId="91">#REF!</definedName>
    <definedName name="iddemerdeactif" localSheetId="9">#REF!</definedName>
    <definedName name="iddemerdeactif">#REF!</definedName>
    <definedName name="IFRS_A3F5">[5]DETCONSO!$BQ$635</definedName>
    <definedName name="IFRS_A7A1">[5]DETCONSO!$BQ$1569</definedName>
    <definedName name="IFRS_A7A2">[5]DETCONSO!$BQ$1585</definedName>
    <definedName name="IFRS_A7A3">[5]DETCONSO!$BQ$1597</definedName>
    <definedName name="IFRS_A7A4">[5]DETCONSO!$BQ$1602</definedName>
    <definedName name="IFRS_A7A5">[5]DETCONSO!$BQ$1608</definedName>
    <definedName name="IFRS_A7A5BIS">[5]DETCONSO!$BQ$1617</definedName>
    <definedName name="IFRS_A7A6">[5]DETCONSO!$BQ$1633</definedName>
    <definedName name="IFRS_AFS">[5]DETCONSO!$BQ$456</definedName>
    <definedName name="IFRS_AMT_PORTEFEUILLE">[5]DETCONSO!$BQ$32</definedName>
    <definedName name="IFRS_B1C10">[5]DETCONSO!$BQ$1957</definedName>
    <definedName name="IFRS_B1C11">[5]DETCONSO!$BQ$1959</definedName>
    <definedName name="IFRS_B1C12">[5]DETCONSO!$BQ$1982</definedName>
    <definedName name="IFRS_B1C13">[5]DETCONSO!$BQ$1987</definedName>
    <definedName name="IFRS_B1C14">[5]DETCONSO!$BQ$1996</definedName>
    <definedName name="IFRS_B1C15">[5]DETCONSO!$BQ$2000</definedName>
    <definedName name="IFRS_B1C16">[5]DETCONSO!$BQ$2002</definedName>
    <definedName name="IFRS_B1C17">[5]DETCONSO!$BQ$2005</definedName>
    <definedName name="IFRS_B1C18">[5]DETCONSO!$BQ$2007</definedName>
    <definedName name="IFRS_B1D311" localSheetId="103">[5]DETCONSO!#REF!</definedName>
    <definedName name="IFRS_B1D311" localSheetId="26">[5]DETCONSO!#REF!</definedName>
    <definedName name="IFRS_B1D311" localSheetId="89">[5]DETCONSO!#REF!</definedName>
    <definedName name="IFRS_B1D311" localSheetId="91">[5]DETCONSO!#REF!</definedName>
    <definedName name="IFRS_B1D311" localSheetId="9">[5]DETCONSO!#REF!</definedName>
    <definedName name="IFRS_B1D311">[5]DETCONSO!#REF!</definedName>
    <definedName name="IFRS_B1D312" localSheetId="26">[5]DETCONSO!#REF!</definedName>
    <definedName name="IFRS_B1D312" localSheetId="89">[5]DETCONSO!#REF!</definedName>
    <definedName name="IFRS_B1D312" localSheetId="91">[5]DETCONSO!#REF!</definedName>
    <definedName name="IFRS_B1D312" localSheetId="9">[5]DETCONSO!#REF!</definedName>
    <definedName name="IFRS_B1D312">[5]DETCONSO!#REF!</definedName>
    <definedName name="IFRS_B1D313" localSheetId="26">[5]DETCONSO!#REF!</definedName>
    <definedName name="IFRS_B1D313" localSheetId="89">[5]DETCONSO!#REF!</definedName>
    <definedName name="IFRS_B1D313" localSheetId="91">[5]DETCONSO!#REF!</definedName>
    <definedName name="IFRS_B1D313" localSheetId="9">[5]DETCONSO!#REF!</definedName>
    <definedName name="IFRS_B1D313">[5]DETCONSO!#REF!</definedName>
    <definedName name="IFRS_B1D314" localSheetId="26">[5]DETCONSO!#REF!</definedName>
    <definedName name="IFRS_B1D314" localSheetId="89">[5]DETCONSO!#REF!</definedName>
    <definedName name="IFRS_B1D314" localSheetId="91">[5]DETCONSO!#REF!</definedName>
    <definedName name="IFRS_B1D314" localSheetId="9">[5]DETCONSO!#REF!</definedName>
    <definedName name="IFRS_B1D314">[5]DETCONSO!#REF!</definedName>
    <definedName name="IFRS_B1D315" localSheetId="26">[5]DETCONSO!#REF!</definedName>
    <definedName name="IFRS_B1D315" localSheetId="89">[5]DETCONSO!#REF!</definedName>
    <definedName name="IFRS_B1D315" localSheetId="91">[5]DETCONSO!#REF!</definedName>
    <definedName name="IFRS_B1D315" localSheetId="9">[5]DETCONSO!#REF!</definedName>
    <definedName name="IFRS_B1D315">[5]DETCONSO!#REF!</definedName>
    <definedName name="IFRS_B1D316" localSheetId="26">[5]DETCONSO!#REF!</definedName>
    <definedName name="IFRS_B1D316" localSheetId="89">[5]DETCONSO!#REF!</definedName>
    <definedName name="IFRS_B1D316" localSheetId="91">[5]DETCONSO!#REF!</definedName>
    <definedName name="IFRS_B1D316" localSheetId="9">[5]DETCONSO!#REF!</definedName>
    <definedName name="IFRS_B1D316">[5]DETCONSO!#REF!</definedName>
    <definedName name="IFRS_B1D317" localSheetId="26">[5]DETCONSO!#REF!</definedName>
    <definedName name="IFRS_B1D317" localSheetId="89">[5]DETCONSO!#REF!</definedName>
    <definedName name="IFRS_B1D317" localSheetId="91">[5]DETCONSO!#REF!</definedName>
    <definedName name="IFRS_B1D317" localSheetId="9">[5]DETCONSO!#REF!</definedName>
    <definedName name="IFRS_B1D317">[5]DETCONSO!#REF!</definedName>
    <definedName name="IFRS_B1D318" localSheetId="26">[5]DETCONSO!#REF!</definedName>
    <definedName name="IFRS_B1D318" localSheetId="89">[5]DETCONSO!#REF!</definedName>
    <definedName name="IFRS_B1D318" localSheetId="91">[5]DETCONSO!#REF!</definedName>
    <definedName name="IFRS_B1D318" localSheetId="9">[5]DETCONSO!#REF!</definedName>
    <definedName name="IFRS_B1D318">[5]DETCONSO!#REF!</definedName>
    <definedName name="IFRS_B1D319" localSheetId="26">[5]DETCONSO!#REF!</definedName>
    <definedName name="IFRS_B1D319" localSheetId="89">[5]DETCONSO!#REF!</definedName>
    <definedName name="IFRS_B1D319" localSheetId="91">[5]DETCONSO!#REF!</definedName>
    <definedName name="IFRS_B1D319" localSheetId="9">[5]DETCONSO!#REF!</definedName>
    <definedName name="IFRS_B1D319">[5]DETCONSO!#REF!</definedName>
    <definedName name="IFRS_B1D320" localSheetId="26">[5]DETCONSO!#REF!</definedName>
    <definedName name="IFRS_B1D320" localSheetId="89">[5]DETCONSO!#REF!</definedName>
    <definedName name="IFRS_B1D320" localSheetId="91">[5]DETCONSO!#REF!</definedName>
    <definedName name="IFRS_B1D320" localSheetId="9">[5]DETCONSO!#REF!</definedName>
    <definedName name="IFRS_B1D320">[5]DETCONSO!#REF!</definedName>
    <definedName name="IFRS_B1D321" localSheetId="26">[5]DETCONSO!#REF!</definedName>
    <definedName name="IFRS_B1D321" localSheetId="89">[5]DETCONSO!#REF!</definedName>
    <definedName name="IFRS_B1D321" localSheetId="91">[5]DETCONSO!#REF!</definedName>
    <definedName name="IFRS_B1D321" localSheetId="9">[5]DETCONSO!#REF!</definedName>
    <definedName name="IFRS_B1D321">[5]DETCONSO!#REF!</definedName>
    <definedName name="IFRS_B1D322" localSheetId="26">[5]DETCONSO!#REF!</definedName>
    <definedName name="IFRS_B1D322" localSheetId="89">[5]DETCONSO!#REF!</definedName>
    <definedName name="IFRS_B1D322" localSheetId="91">[5]DETCONSO!#REF!</definedName>
    <definedName name="IFRS_B1D322" localSheetId="9">[5]DETCONSO!#REF!</definedName>
    <definedName name="IFRS_B1D322">[5]DETCONSO!#REF!</definedName>
    <definedName name="IFRS_B1D323" localSheetId="26">[5]DETCONSO!#REF!</definedName>
    <definedName name="IFRS_B1D323" localSheetId="89">[5]DETCONSO!#REF!</definedName>
    <definedName name="IFRS_B1D323" localSheetId="91">[5]DETCONSO!#REF!</definedName>
    <definedName name="IFRS_B1D323" localSheetId="9">[5]DETCONSO!#REF!</definedName>
    <definedName name="IFRS_B1D323">[5]DETCONSO!#REF!</definedName>
    <definedName name="IFRS_B1D324" localSheetId="26">[5]DETCONSO!#REF!</definedName>
    <definedName name="IFRS_B1D324" localSheetId="89">[5]DETCONSO!#REF!</definedName>
    <definedName name="IFRS_B1D324" localSheetId="91">[5]DETCONSO!#REF!</definedName>
    <definedName name="IFRS_B1D324" localSheetId="9">[5]DETCONSO!#REF!</definedName>
    <definedName name="IFRS_B1D324">[5]DETCONSO!#REF!</definedName>
    <definedName name="IFRS_B1D325" localSheetId="26">[5]DETCONSO!#REF!</definedName>
    <definedName name="IFRS_B1D325" localSheetId="89">[5]DETCONSO!#REF!</definedName>
    <definedName name="IFRS_B1D325" localSheetId="91">[5]DETCONSO!#REF!</definedName>
    <definedName name="IFRS_B1D325" localSheetId="9">[5]DETCONSO!#REF!</definedName>
    <definedName name="IFRS_B1D325">[5]DETCONSO!#REF!</definedName>
    <definedName name="IFRS_B1D326" localSheetId="26">[5]DETCONSO!#REF!</definedName>
    <definedName name="IFRS_B1D326" localSheetId="89">[5]DETCONSO!#REF!</definedName>
    <definedName name="IFRS_B1D326" localSheetId="91">[5]DETCONSO!#REF!</definedName>
    <definedName name="IFRS_B1D326" localSheetId="9">[5]DETCONSO!#REF!</definedName>
    <definedName name="IFRS_B1D326">[5]DETCONSO!#REF!</definedName>
    <definedName name="IFRS_B1D327" localSheetId="26">[5]DETCONSO!#REF!</definedName>
    <definedName name="IFRS_B1D327" localSheetId="89">[5]DETCONSO!#REF!</definedName>
    <definedName name="IFRS_B1D327" localSheetId="91">[5]DETCONSO!#REF!</definedName>
    <definedName name="IFRS_B1D327" localSheetId="9">[5]DETCONSO!#REF!</definedName>
    <definedName name="IFRS_B1D327">[5]DETCONSO!#REF!</definedName>
    <definedName name="IFRS_B1D328" localSheetId="26">[5]DETCONSO!#REF!</definedName>
    <definedName name="IFRS_B1D328" localSheetId="89">[5]DETCONSO!#REF!</definedName>
    <definedName name="IFRS_B1D328" localSheetId="91">[5]DETCONSO!#REF!</definedName>
    <definedName name="IFRS_B1D328" localSheetId="9">[5]DETCONSO!#REF!</definedName>
    <definedName name="IFRS_B1D328">[5]DETCONSO!#REF!</definedName>
    <definedName name="IFRS_B1D329" localSheetId="26">[5]DETCONSO!#REF!</definedName>
    <definedName name="IFRS_B1D329" localSheetId="89">[5]DETCONSO!#REF!</definedName>
    <definedName name="IFRS_B1D329" localSheetId="91">[5]DETCONSO!#REF!</definedName>
    <definedName name="IFRS_B1D329" localSheetId="9">[5]DETCONSO!#REF!</definedName>
    <definedName name="IFRS_B1D329">[5]DETCONSO!#REF!</definedName>
    <definedName name="IFRS_B1D330" localSheetId="26">[5]DETCONSO!#REF!</definedName>
    <definedName name="IFRS_B1D330" localSheetId="89">[5]DETCONSO!#REF!</definedName>
    <definedName name="IFRS_B1D330" localSheetId="91">[5]DETCONSO!#REF!</definedName>
    <definedName name="IFRS_B1D330" localSheetId="9">[5]DETCONSO!#REF!</definedName>
    <definedName name="IFRS_B1D330">[5]DETCONSO!#REF!</definedName>
    <definedName name="IFRS_B1D331" localSheetId="26">[5]DETCONSO!#REF!</definedName>
    <definedName name="IFRS_B1D331" localSheetId="89">[5]DETCONSO!#REF!</definedName>
    <definedName name="IFRS_B1D331" localSheetId="91">[5]DETCONSO!#REF!</definedName>
    <definedName name="IFRS_B1D331" localSheetId="9">[5]DETCONSO!#REF!</definedName>
    <definedName name="IFRS_B1D331">[5]DETCONSO!#REF!</definedName>
    <definedName name="IFRS_B1D332" localSheetId="26">[5]DETCONSO!#REF!</definedName>
    <definedName name="IFRS_B1D332" localSheetId="89">[5]DETCONSO!#REF!</definedName>
    <definedName name="IFRS_B1D332" localSheetId="91">[5]DETCONSO!#REF!</definedName>
    <definedName name="IFRS_B1D332" localSheetId="9">[5]DETCONSO!#REF!</definedName>
    <definedName name="IFRS_B1D332">[5]DETCONSO!#REF!</definedName>
    <definedName name="IFRS_B1D333" localSheetId="26">[5]DETCONSO!#REF!</definedName>
    <definedName name="IFRS_B1D333" localSheetId="89">[5]DETCONSO!#REF!</definedName>
    <definedName name="IFRS_B1D333" localSheetId="91">[5]DETCONSO!#REF!</definedName>
    <definedName name="IFRS_B1D333" localSheetId="9">[5]DETCONSO!#REF!</definedName>
    <definedName name="IFRS_B1D333">[5]DETCONSO!#REF!</definedName>
    <definedName name="IFRS_B1D334" localSheetId="26">[5]DETCONSO!#REF!</definedName>
    <definedName name="IFRS_B1D334" localSheetId="89">[5]DETCONSO!#REF!</definedName>
    <definedName name="IFRS_B1D334" localSheetId="91">[5]DETCONSO!#REF!</definedName>
    <definedName name="IFRS_B1D334" localSheetId="9">[5]DETCONSO!#REF!</definedName>
    <definedName name="IFRS_B1D334">[5]DETCONSO!#REF!</definedName>
    <definedName name="IFRS_B1D335" localSheetId="26">[5]DETCONSO!#REF!</definedName>
    <definedName name="IFRS_B1D335" localSheetId="89">[5]DETCONSO!#REF!</definedName>
    <definedName name="IFRS_B1D335" localSheetId="91">[5]DETCONSO!#REF!</definedName>
    <definedName name="IFRS_B1D335" localSheetId="9">[5]DETCONSO!#REF!</definedName>
    <definedName name="IFRS_B1D335">[5]DETCONSO!#REF!</definedName>
    <definedName name="IFRS_B1D336" localSheetId="26">[5]DETCONSO!#REF!</definedName>
    <definedName name="IFRS_B1D336" localSheetId="89">[5]DETCONSO!#REF!</definedName>
    <definedName name="IFRS_B1D336" localSheetId="91">[5]DETCONSO!#REF!</definedName>
    <definedName name="IFRS_B1D336" localSheetId="9">[5]DETCONSO!#REF!</definedName>
    <definedName name="IFRS_B1D336">[5]DETCONSO!#REF!</definedName>
    <definedName name="IFRS_B1D337" localSheetId="26">[5]DETCONSO!#REF!</definedName>
    <definedName name="IFRS_B1D337" localSheetId="89">[5]DETCONSO!#REF!</definedName>
    <definedName name="IFRS_B1D337" localSheetId="91">[5]DETCONSO!#REF!</definedName>
    <definedName name="IFRS_B1D337" localSheetId="9">[5]DETCONSO!#REF!</definedName>
    <definedName name="IFRS_B1D337">[5]DETCONSO!#REF!</definedName>
    <definedName name="IFRS_B1D338" localSheetId="26">[5]DETCONSO!#REF!</definedName>
    <definedName name="IFRS_B1D338" localSheetId="89">[5]DETCONSO!#REF!</definedName>
    <definedName name="IFRS_B1D338" localSheetId="91">[5]DETCONSO!#REF!</definedName>
    <definedName name="IFRS_B1D338" localSheetId="9">[5]DETCONSO!#REF!</definedName>
    <definedName name="IFRS_B1D338">[5]DETCONSO!#REF!</definedName>
    <definedName name="IFRS_B1D339" localSheetId="26">[5]DETCONSO!#REF!</definedName>
    <definedName name="IFRS_B1D339" localSheetId="89">[5]DETCONSO!#REF!</definedName>
    <definedName name="IFRS_B1D339" localSheetId="91">[5]DETCONSO!#REF!</definedName>
    <definedName name="IFRS_B1D339" localSheetId="9">[5]DETCONSO!#REF!</definedName>
    <definedName name="IFRS_B1D339">[5]DETCONSO!#REF!</definedName>
    <definedName name="IFRS_B1D340" localSheetId="26">[5]DETCONSO!#REF!</definedName>
    <definedName name="IFRS_B1D340" localSheetId="89">[5]DETCONSO!#REF!</definedName>
    <definedName name="IFRS_B1D340" localSheetId="91">[5]DETCONSO!#REF!</definedName>
    <definedName name="IFRS_B1D340" localSheetId="9">[5]DETCONSO!#REF!</definedName>
    <definedName name="IFRS_B1D340">[5]DETCONSO!#REF!</definedName>
    <definedName name="IFRS_BRUT_PORTEFEUILLE">[5]DETCONSO!$BQ$29</definedName>
    <definedName name="IFRS_TRA">[5]DETCONSO!$BQ$690</definedName>
    <definedName name="ifrsa2a">[5]DETCONSO!$BQ$15</definedName>
    <definedName name="ifrsa2c">[5]DETCONSO!$BQ$28</definedName>
    <definedName name="ifrsa2d">[5]DETCONSO!$BQ$35</definedName>
    <definedName name="ifrsa3a">[5]DETCONSO!$BQ$52</definedName>
    <definedName name="ifrsa3b">[5]DETCONSO!$BQ$385</definedName>
    <definedName name="ifrsa3c">[5]DETCONSO!$BQ$454</definedName>
    <definedName name="ifrsa3d">[5]DETCONSO!$BQ$633</definedName>
    <definedName name="IFRSA3E">[5]DETCONSO!$BQ$854</definedName>
    <definedName name="IFRSA3F">[5]DETCONSO!$BQ$879</definedName>
    <definedName name="ifrsa3g">[5]DETCONSO!$BQ$614</definedName>
    <definedName name="IFRSA3H" localSheetId="103">#REF!</definedName>
    <definedName name="IFRSA3H" localSheetId="26">#REF!</definedName>
    <definedName name="IFRSA3H" localSheetId="89">#REF!</definedName>
    <definedName name="IFRSA3H" localSheetId="91">#REF!</definedName>
    <definedName name="IFRSA3H" localSheetId="9">#REF!</definedName>
    <definedName name="IFRSA3H">#REF!</definedName>
    <definedName name="IFRSA4">[5]DETCONSO!$BQ$959</definedName>
    <definedName name="IFRSA5">[5]DETCONSO!$BQ$961</definedName>
    <definedName name="IFRSA6">[5]DETCONSO!$BQ$996</definedName>
    <definedName name="IFRSA6A">[5]DETCONSO!$BQ$997</definedName>
    <definedName name="IFRSA6B">[5]DETCONSO!$BQ$1057</definedName>
    <definedName name="IFRSA6C">[5]DETCONSO!$BQ$1089</definedName>
    <definedName name="IFRSA6E">[5]DETCONSO!$BQ$1075</definedName>
    <definedName name="IFRSA6F">[5]DETCONSO!$BQ$1076</definedName>
    <definedName name="IFRSA7A">[5]DETCONSO!$BQ$1568</definedName>
    <definedName name="IFRSA7D">[5]DETCONSO!$BQ$1661</definedName>
    <definedName name="IFRSA7E">[5]DETCONSO!$BQ$1684</definedName>
    <definedName name="IFRSA7F">[5]DETCONSO!$BQ$2472</definedName>
    <definedName name="IFRSA8">[5]DETCONSO!$BQ$1929</definedName>
    <definedName name="IFRSA9">[5]DETCONSO!$BQ$1686</definedName>
    <definedName name="ifrsb1a">[5]DETCONSO!$BQ$1935</definedName>
    <definedName name="ifrsb1b">[5]DETCONSO!$BQ$1948</definedName>
    <definedName name="IFRSB1C">[5]DETCONSO!$BQ$1955</definedName>
    <definedName name="IFRSB1D">[5]DETCONSO!$BQ$2009</definedName>
    <definedName name="IFRSB1D1" localSheetId="103">#REF!</definedName>
    <definedName name="IFRSB1D1" localSheetId="26">#REF!</definedName>
    <definedName name="IFRSB1D1" localSheetId="89">#REF!</definedName>
    <definedName name="IFRSB1D1" localSheetId="91">#REF!</definedName>
    <definedName name="IFRSB1D1" localSheetId="9">#REF!</definedName>
    <definedName name="IFRSB1D1">#REF!</definedName>
    <definedName name="IFRSB1D2" localSheetId="103">#REF!</definedName>
    <definedName name="IFRSB1D2" localSheetId="26">#REF!</definedName>
    <definedName name="IFRSB1D2" localSheetId="89">#REF!</definedName>
    <definedName name="IFRSB1D2" localSheetId="91">#REF!</definedName>
    <definedName name="IFRSB1D2" localSheetId="9">#REF!</definedName>
    <definedName name="IFRSB1D2">#REF!</definedName>
    <definedName name="IFRSB1D3" localSheetId="103">#REF!</definedName>
    <definedName name="IFRSB1D3" localSheetId="26">#REF!</definedName>
    <definedName name="IFRSB1D3" localSheetId="89">#REF!</definedName>
    <definedName name="IFRSB1D3" localSheetId="91">#REF!</definedName>
    <definedName name="IFRSB1D3" localSheetId="9">#REF!</definedName>
    <definedName name="IFRSB1D3">#REF!</definedName>
    <definedName name="IFRSB1F">[5]DETCONSO!$BQ$2195</definedName>
    <definedName name="IFRSB1G">[5]DETCONSO!$BQ$2139</definedName>
    <definedName name="IFRSB1GF" localSheetId="103">#REF!</definedName>
    <definedName name="IFRSB1GF" localSheetId="26">#REF!</definedName>
    <definedName name="IFRSB1GF" localSheetId="89">#REF!</definedName>
    <definedName name="IFRSB1GF" localSheetId="91">#REF!</definedName>
    <definedName name="IFRSB1GF" localSheetId="9">#REF!</definedName>
    <definedName name="IFRSB1GF">#REF!</definedName>
    <definedName name="IFRSB1H">[5]DETCONSO!$BQ$2205</definedName>
    <definedName name="IFRSB1I">[5]DETCONSO!$BQ$2218</definedName>
    <definedName name="IFRSB1J" localSheetId="103">#REF!</definedName>
    <definedName name="IFRSB1J" localSheetId="26">#REF!</definedName>
    <definedName name="IFRSB1J" localSheetId="89">#REF!</definedName>
    <definedName name="IFRSB1J" localSheetId="91">#REF!</definedName>
    <definedName name="IFRSB1J" localSheetId="9">#REF!</definedName>
    <definedName name="IFRSB1J">#REF!</definedName>
    <definedName name="IFRSB2A">[5]DETCONSO!$BQ$2234</definedName>
    <definedName name="IFRSB2B">[5]DETCONSO!$BQ$2240</definedName>
    <definedName name="IFRSB2C">[5]DETCONSO!$BQ$2241</definedName>
    <definedName name="IFRSB2D">[5]DETCONSO!$BQ$2242</definedName>
    <definedName name="IFRSB31A">[5]DETCONSO!$BQ$2244</definedName>
    <definedName name="IFRSB31B">[5]DETCONSO!$BQ$2397</definedName>
    <definedName name="IFRSB32">[5]DETCONSO!$BQ$2401</definedName>
    <definedName name="IFRSB34">[5]DETCONSO!$BQ$2367</definedName>
    <definedName name="IFRSB35">[5]DETCONSO!$BQ$2368</definedName>
    <definedName name="IFRSB4">[5]DETCONSO!$BQ$2445</definedName>
    <definedName name="IFRSB6A">[5]DETCONSO!$BQ$2595</definedName>
    <definedName name="IFRSB6B">[5]DETCONSO!$BQ$2622</definedName>
    <definedName name="IFRSB6C">[5]DETCONSO!$BQ$2598</definedName>
    <definedName name="IFRSB7A">[5]DETCONSO!$BQ$2620</definedName>
    <definedName name="ifrsb7b">[5]DETCONSO!$BQ$2618</definedName>
    <definedName name="IFRSB7C">[5]DETCONSO!$BQ$2471</definedName>
    <definedName name="IFRSB7D">[5]DETCONSO!$BQ$2509</definedName>
    <definedName name="IFRSB7E">[5]DETCONSO!$BQ$2573</definedName>
    <definedName name="ifrsb7f">[5]DETCONSO!$BQ$2624</definedName>
    <definedName name="IFRSB7G">[5]DETCONSO!$BQ$2625</definedName>
    <definedName name="ifrsb7h">[5]DETCONSO!$BQ$2629</definedName>
    <definedName name="IFRSB8">[5]DETCONSO!$BQ$1930</definedName>
    <definedName name="IFRSCA1">[5]DETCONSO!$BQ$3137</definedName>
    <definedName name="IFRSCA2">[5]DETCONSO!$BQ$3294</definedName>
    <definedName name="IFRSCC1">[5]DETCONSO!$BQ$3303</definedName>
    <definedName name="IFRSCD1">[5]DETCONSO!$BQ$3331</definedName>
    <definedName name="ifrsce05" localSheetId="103">#REF!</definedName>
    <definedName name="ifrsce05" localSheetId="26">#REF!</definedName>
    <definedName name="ifrsce05" localSheetId="89">#REF!</definedName>
    <definedName name="ifrsce05" localSheetId="91">#REF!</definedName>
    <definedName name="ifrsce05" localSheetId="9">#REF!</definedName>
    <definedName name="ifrsce05">#REF!</definedName>
    <definedName name="IFRSCE1">[5]DETCONSO!$BQ$4042</definedName>
    <definedName name="IFRSCE2">[5]DETCONSO!$BQ$4564</definedName>
    <definedName name="IFRSCE3">[5]DETCONSO!$BQ$4746</definedName>
    <definedName name="IFRSCE5">[5]DETCONSO!$BQ$4824</definedName>
    <definedName name="IFRSCF1">[5]DETCONSO!$BQ$3337</definedName>
    <definedName name="IFRSCG1">[5]DETCONSO!$BQ$4826</definedName>
    <definedName name="IFRSCI1">[5]DETCONSO!$BQ$3900</definedName>
    <definedName name="IFRSCJ1">[5]DETCONSO!$BQ$3808</definedName>
    <definedName name="IFRSCK1">[5]DETCONSO!$BQ$4947</definedName>
    <definedName name="IFRSCL1">[5]DETCONSO!$BQ$3876</definedName>
    <definedName name="IFRSCM1">[5]DETCONSO!$BQ$4949</definedName>
    <definedName name="ifrsco1">[5]DETCONSO!$BQ$5005</definedName>
    <definedName name="IFRSCP1">[5]DETCONSO!$BQ$5187</definedName>
    <definedName name="IFRSCQ1">[5]DETCONSO!$BQ$5072</definedName>
    <definedName name="iioio" localSheetId="103" hidden="1">#REF!</definedName>
    <definedName name="iioio" localSheetId="117" hidden="1">#REF!</definedName>
    <definedName name="iioio" localSheetId="118" hidden="1">#REF!</definedName>
    <definedName name="iioio" localSheetId="26" hidden="1">#REF!</definedName>
    <definedName name="iioio" localSheetId="53" hidden="1">#REF!</definedName>
    <definedName name="iioio" localSheetId="66" hidden="1">#REF!</definedName>
    <definedName name="iioio" localSheetId="68" hidden="1">#REF!</definedName>
    <definedName name="iioio" localSheetId="69" hidden="1">#REF!</definedName>
    <definedName name="iioio" localSheetId="71" hidden="1">#REF!</definedName>
    <definedName name="iioio" localSheetId="72" hidden="1">#REF!</definedName>
    <definedName name="iioio" localSheetId="73" hidden="1">#REF!</definedName>
    <definedName name="iioio" localSheetId="76" hidden="1">#REF!</definedName>
    <definedName name="iioio" localSheetId="77" hidden="1">#REF!</definedName>
    <definedName name="iioio" localSheetId="78" hidden="1">#REF!</definedName>
    <definedName name="iioio" localSheetId="80" hidden="1">#REF!</definedName>
    <definedName name="iioio" localSheetId="81" hidden="1">#REF!</definedName>
    <definedName name="iioio" localSheetId="82" hidden="1">#REF!</definedName>
    <definedName name="iioio" localSheetId="89" hidden="1">#REF!</definedName>
    <definedName name="iioio" localSheetId="91" hidden="1">#REF!</definedName>
    <definedName name="iioio" localSheetId="9" hidden="1">#REF!</definedName>
    <definedName name="iioio" localSheetId="23" hidden="1">#REF!</definedName>
    <definedName name="iioio" hidden="1">#REF!</definedName>
    <definedName name="ILIBELLE">[30]VNCI_ASS!$C$2:$C$94</definedName>
    <definedName name="IMM">[6]BALANCE!$D$2:$D$577</definedName>
    <definedName name="IMMEUBLE">[30]VNCI_ASS!$B$2:$B$94</definedName>
    <definedName name="Immeuble_CA" localSheetId="103">#REF!</definedName>
    <definedName name="Immeuble_CA" localSheetId="26">#REF!</definedName>
    <definedName name="Immeuble_CA" localSheetId="89">#REF!</definedName>
    <definedName name="Immeuble_CA" localSheetId="91">#REF!</definedName>
    <definedName name="Immeuble_CA" localSheetId="9">#REF!</definedName>
    <definedName name="Immeuble_CA">#REF!</definedName>
    <definedName name="Immeuble_Recl" localSheetId="103">#REF!</definedName>
    <definedName name="Immeuble_Recl" localSheetId="26">#REF!</definedName>
    <definedName name="Immeuble_Recl" localSheetId="89">#REF!</definedName>
    <definedName name="Immeuble_Recl" localSheetId="91">#REF!</definedName>
    <definedName name="Immeuble_Recl" localSheetId="9">#REF!</definedName>
    <definedName name="Immeuble_Recl">#REF!</definedName>
    <definedName name="Immeuble_T" localSheetId="103">#REF!</definedName>
    <definedName name="Immeuble_T" localSheetId="26">#REF!</definedName>
    <definedName name="Immeuble_T" localSheetId="89">#REF!</definedName>
    <definedName name="Immeuble_T" localSheetId="91">#REF!</definedName>
    <definedName name="Immeuble_T" localSheetId="9">#REF!</definedName>
    <definedName name="Immeuble_T">#REF!</definedName>
    <definedName name="Immeuble_UC" localSheetId="103">#REF!</definedName>
    <definedName name="Immeuble_UC" localSheetId="26">#REF!</definedName>
    <definedName name="Immeuble_UC" localSheetId="89">#REF!</definedName>
    <definedName name="Immeuble_UC" localSheetId="91">#REF!</definedName>
    <definedName name="Immeuble_UC" localSheetId="9">#REF!</definedName>
    <definedName name="Immeuble_UC">#REF!</definedName>
    <definedName name="IMMO_AUTRES_ACT">[5]DETCONSO!$BQ$54</definedName>
    <definedName name="IMMO_UC">[5]DETCONSO!$BQ$277</definedName>
    <definedName name="IMP_PNC1" localSheetId="103">#REF!</definedName>
    <definedName name="IMP_PNC1" localSheetId="26">#REF!</definedName>
    <definedName name="IMP_PNC1" localSheetId="89">#REF!</definedName>
    <definedName name="IMP_PNC1" localSheetId="91">#REF!</definedName>
    <definedName name="IMP_PNC1" localSheetId="9">#REF!</definedName>
    <definedName name="IMP_PNC1">#REF!</definedName>
    <definedName name="IMP_PNC2" localSheetId="103">#REF!</definedName>
    <definedName name="IMP_PNC2" localSheetId="26">#REF!</definedName>
    <definedName name="IMP_PNC2" localSheetId="89">#REF!</definedName>
    <definedName name="IMP_PNC2" localSheetId="91">#REF!</definedName>
    <definedName name="IMP_PNC2" localSheetId="9">#REF!</definedName>
    <definedName name="IMP_PNC2">#REF!</definedName>
    <definedName name="IMP_PNC3" localSheetId="103">#REF!</definedName>
    <definedName name="IMP_PNC3" localSheetId="26">#REF!</definedName>
    <definedName name="IMP_PNC3" localSheetId="89">#REF!</definedName>
    <definedName name="IMP_PNC3" localSheetId="91">#REF!</definedName>
    <definedName name="IMP_PNC3" localSheetId="9">#REF!</definedName>
    <definedName name="IMP_PNC3">#REF!</definedName>
    <definedName name="IMPOT" localSheetId="103">#REF!</definedName>
    <definedName name="IMPOT" localSheetId="26">#REF!</definedName>
    <definedName name="IMPOT" localSheetId="89">#REF!</definedName>
    <definedName name="IMPOT" localSheetId="91">#REF!</definedName>
    <definedName name="IMPOT" localSheetId="9">#REF!</definedName>
    <definedName name="IMPOT">#REF!</definedName>
    <definedName name="IMPOTDIFF" localSheetId="103">#REF!</definedName>
    <definedName name="IMPOTDIFF" localSheetId="26">#REF!</definedName>
    <definedName name="IMPOTDIFF" localSheetId="89">#REF!</definedName>
    <definedName name="IMPOTDIFF" localSheetId="91">#REF!</definedName>
    <definedName name="IMPOTDIFF" localSheetId="9">#REF!</definedName>
    <definedName name="IMPOTDIFF">#REF!</definedName>
    <definedName name="impôtsettaxes" localSheetId="103">#REF!</definedName>
    <definedName name="impôtsettaxes" localSheetId="26">#REF!</definedName>
    <definedName name="impôtsettaxes" localSheetId="89">#REF!</definedName>
    <definedName name="impôtsettaxes" localSheetId="91">#REF!</definedName>
    <definedName name="impôtsettaxes" localSheetId="9">#REF!</definedName>
    <definedName name="impôtsettaxes">#REF!</definedName>
    <definedName name="inforceamort" localSheetId="103">#REF!</definedName>
    <definedName name="inforceamort" localSheetId="26">#REF!</definedName>
    <definedName name="inforceamort" localSheetId="89">#REF!</definedName>
    <definedName name="inforceamort" localSheetId="91">#REF!</definedName>
    <definedName name="inforceamort" localSheetId="9">#REF!</definedName>
    <definedName name="inforceamort">#REF!</definedName>
    <definedName name="inforcebrut" localSheetId="103">#REF!</definedName>
    <definedName name="inforcebrut" localSheetId="26">#REF!</definedName>
    <definedName name="inforcebrut" localSheetId="89">#REF!</definedName>
    <definedName name="inforcebrut" localSheetId="91">#REF!</definedName>
    <definedName name="inforcebrut" localSheetId="9">#REF!</definedName>
    <definedName name="inforcebrut">#REF!</definedName>
    <definedName name="InputsCalc">"'[Inputs_ConsoSCR.xls]9-CalcFolioBeforeFDBLimit'!$7:$65536"</definedName>
    <definedName name="InputsFolio">'[31]5-InputsFolio'!$2:$65536</definedName>
    <definedName name="InputsFolioNL">'[31]6-InputsFolioNL'!$B$2:$IV$65536</definedName>
    <definedName name="InputsFolioPreClosing">'[31]PreClosing-InputsFolio'!$2:$65536</definedName>
    <definedName name="INTERRESSEMENT" localSheetId="103">#REF!</definedName>
    <definedName name="INTERRESSEMENT" localSheetId="26">#REF!</definedName>
    <definedName name="INTERRESSEMENT" localSheetId="89">#REF!</definedName>
    <definedName name="INTERRESSEMENT" localSheetId="91">#REF!</definedName>
    <definedName name="INTERRESSEMENT" localSheetId="9">#REF!</definedName>
    <definedName name="INTERRESSEMENT">#REF!</definedName>
    <definedName name="ioioi" localSheetId="103" hidden="1">#REF!</definedName>
    <definedName name="ioioi" localSheetId="117" hidden="1">#REF!</definedName>
    <definedName name="ioioi" localSheetId="118" hidden="1">#REF!</definedName>
    <definedName name="ioioi" localSheetId="26" hidden="1">#REF!</definedName>
    <definedName name="ioioi" localSheetId="53" hidden="1">#REF!</definedName>
    <definedName name="ioioi" localSheetId="66" hidden="1">#REF!</definedName>
    <definedName name="ioioi" localSheetId="68" hidden="1">#REF!</definedName>
    <definedName name="ioioi" localSheetId="69" hidden="1">#REF!</definedName>
    <definedName name="ioioi" localSheetId="71" hidden="1">#REF!</definedName>
    <definedName name="ioioi" localSheetId="72" hidden="1">#REF!</definedName>
    <definedName name="ioioi" localSheetId="73" hidden="1">#REF!</definedName>
    <definedName name="ioioi" localSheetId="76" hidden="1">#REF!</definedName>
    <definedName name="ioioi" localSheetId="77" hidden="1">#REF!</definedName>
    <definedName name="ioioi" localSheetId="78" hidden="1">#REF!</definedName>
    <definedName name="ioioi" localSheetId="80" hidden="1">#REF!</definedName>
    <definedName name="ioioi" localSheetId="81" hidden="1">#REF!</definedName>
    <definedName name="ioioi" localSheetId="82" hidden="1">#REF!</definedName>
    <definedName name="ioioi" localSheetId="89" hidden="1">#REF!</definedName>
    <definedName name="ioioi" localSheetId="91" hidden="1">#REF!</definedName>
    <definedName name="ioioi" localSheetId="9" hidden="1">#REF!</definedName>
    <definedName name="ioioi" localSheetId="23" hidden="1">#REF!</definedName>
    <definedName name="ioioi" hidden="1">#REF!</definedName>
    <definedName name="ITV_2001" localSheetId="103">#REF!</definedName>
    <definedName name="ITV_2001" localSheetId="26">#REF!</definedName>
    <definedName name="ITV_2001" localSheetId="89">#REF!</definedName>
    <definedName name="ITV_2001" localSheetId="91">#REF!</definedName>
    <definedName name="ITV_2001" localSheetId="9">#REF!</definedName>
    <definedName name="ITV_2001">#REF!</definedName>
    <definedName name="iu" hidden="1">{#N/A,#N/A,TRUE,"COFTOT"}</definedName>
    <definedName name="IXIS1" localSheetId="103">#REF!</definedName>
    <definedName name="IXIS1" localSheetId="26">#REF!</definedName>
    <definedName name="IXIS1" localSheetId="89">#REF!</definedName>
    <definedName name="IXIS1" localSheetId="91">#REF!</definedName>
    <definedName name="IXIS1" localSheetId="9">#REF!</definedName>
    <definedName name="IXIS1">#REF!</definedName>
    <definedName name="IXIS2" localSheetId="103">#REF!</definedName>
    <definedName name="IXIS2" localSheetId="26">#REF!</definedName>
    <definedName name="IXIS2" localSheetId="89">#REF!</definedName>
    <definedName name="IXIS2" localSheetId="91">#REF!</definedName>
    <definedName name="IXIS2" localSheetId="9">#REF!</definedName>
    <definedName name="IXIS2">#REF!</definedName>
    <definedName name="IXIS3" localSheetId="103">#REF!</definedName>
    <definedName name="IXIS3" localSheetId="26">#REF!</definedName>
    <definedName name="IXIS3" localSheetId="89">#REF!</definedName>
    <definedName name="IXIS3" localSheetId="91">#REF!</definedName>
    <definedName name="IXIS3" localSheetId="9">#REF!</definedName>
    <definedName name="IXIS3">#REF!</definedName>
    <definedName name="IXIS4" localSheetId="103">#REF!</definedName>
    <definedName name="IXIS4" localSheetId="26">#REF!</definedName>
    <definedName name="IXIS4" localSheetId="89">#REF!</definedName>
    <definedName name="IXIS4" localSheetId="91">#REF!</definedName>
    <definedName name="IXIS4" localSheetId="9">#REF!</definedName>
    <definedName name="IXIS4">#REF!</definedName>
    <definedName name="IXIS5" localSheetId="103">#REF!</definedName>
    <definedName name="IXIS5" localSheetId="26">#REF!</definedName>
    <definedName name="IXIS5" localSheetId="89">#REF!</definedName>
    <definedName name="IXIS5" localSheetId="91">#REF!</definedName>
    <definedName name="IXIS5" localSheetId="9">#REF!</definedName>
    <definedName name="IXIS5">#REF!</definedName>
    <definedName name="IXIS6" localSheetId="103">#REF!</definedName>
    <definedName name="IXIS6" localSheetId="26">#REF!</definedName>
    <definedName name="IXIS6" localSheetId="89">#REF!</definedName>
    <definedName name="IXIS6" localSheetId="91">#REF!</definedName>
    <definedName name="IXIS6" localSheetId="9">#REF!</definedName>
    <definedName name="IXIS6">#REF!</definedName>
    <definedName name="IXISAM1" localSheetId="103">#REF!</definedName>
    <definedName name="IXISAM1" localSheetId="26">#REF!</definedName>
    <definedName name="IXISAM1" localSheetId="89">#REF!</definedName>
    <definedName name="IXISAM1" localSheetId="91">#REF!</definedName>
    <definedName name="IXISAM1" localSheetId="9">#REF!</definedName>
    <definedName name="IXISAM1">#REF!</definedName>
    <definedName name="IXISAM2" localSheetId="103">#REF!</definedName>
    <definedName name="IXISAM2" localSheetId="26">#REF!</definedName>
    <definedName name="IXISAM2" localSheetId="89">#REF!</definedName>
    <definedName name="IXISAM2" localSheetId="91">#REF!</definedName>
    <definedName name="IXISAM2" localSheetId="9">#REF!</definedName>
    <definedName name="IXISAM2">#REF!</definedName>
    <definedName name="IXISINTPENSIONS" localSheetId="103">#REF!</definedName>
    <definedName name="IXISINTPENSIONS" localSheetId="26">#REF!</definedName>
    <definedName name="IXISINTPENSIONS" localSheetId="89">#REF!</definedName>
    <definedName name="IXISINTPENSIONS" localSheetId="91">#REF!</definedName>
    <definedName name="IXISINTPENSIONS" localSheetId="9">#REF!</definedName>
    <definedName name="IXISINTPENSIONS">#REF!</definedName>
    <definedName name="j" hidden="1">{#N/A,#N/A,TRUE,"COFTOT"}</definedName>
    <definedName name="j_1" hidden="1">{#N/A,#N/A,TRUE,"COFTOT"}</definedName>
    <definedName name="jj">[25]BALANCE!$D$2:$D$563</definedName>
    <definedName name="jjjjj" localSheetId="103" hidden="1">#REF!</definedName>
    <definedName name="jjjjj" localSheetId="117" hidden="1">#REF!</definedName>
    <definedName name="jjjjj" localSheetId="118" hidden="1">#REF!</definedName>
    <definedName name="jjjjj" localSheetId="26" hidden="1">#REF!</definedName>
    <definedName name="jjjjj" localSheetId="53" hidden="1">#REF!</definedName>
    <definedName name="jjjjj" localSheetId="66" hidden="1">#REF!</definedName>
    <definedName name="jjjjj" localSheetId="68" hidden="1">#REF!</definedName>
    <definedName name="jjjjj" localSheetId="69" hidden="1">#REF!</definedName>
    <definedName name="jjjjj" localSheetId="71" hidden="1">#REF!</definedName>
    <definedName name="jjjjj" localSheetId="72" hidden="1">#REF!</definedName>
    <definedName name="jjjjj" localSheetId="73" hidden="1">#REF!</definedName>
    <definedName name="jjjjj" localSheetId="76" hidden="1">#REF!</definedName>
    <definedName name="jjjjj" localSheetId="77" hidden="1">#REF!</definedName>
    <definedName name="jjjjj" localSheetId="78" hidden="1">#REF!</definedName>
    <definedName name="jjjjj" localSheetId="80" hidden="1">#REF!</definedName>
    <definedName name="jjjjj" localSheetId="81" hidden="1">#REF!</definedName>
    <definedName name="jjjjj" localSheetId="82" hidden="1">#REF!</definedName>
    <definedName name="jjjjj" localSheetId="89" hidden="1">#REF!</definedName>
    <definedName name="jjjjj" localSheetId="91" hidden="1">#REF!</definedName>
    <definedName name="jjjjj" localSheetId="9" hidden="1">#REF!</definedName>
    <definedName name="jjjjj" localSheetId="23" hidden="1">#REF!</definedName>
    <definedName name="jjjjj" hidden="1">#REF!</definedName>
    <definedName name="journal96">[32]Feuil1!$O$3:$O$127</definedName>
    <definedName name="journal961">[32]Feuil1!$O$3:$O$127</definedName>
    <definedName name="ju" hidden="1">{#N/A,#N/A,TRUE,"COFTOT"}</definedName>
    <definedName name="ju_1" hidden="1">{#N/A,#N/A,TRUE,"COFTOT"}</definedName>
    <definedName name="jurid" localSheetId="103">#REF!</definedName>
    <definedName name="jurid" localSheetId="26">#REF!</definedName>
    <definedName name="jurid" localSheetId="89">#REF!</definedName>
    <definedName name="jurid" localSheetId="91">#REF!</definedName>
    <definedName name="jurid" localSheetId="9">#REF!</definedName>
    <definedName name="jurid">#REF!</definedName>
    <definedName name="k" hidden="1">{#N/A,#N/A,TRUE,"COFTOT"}</definedName>
    <definedName name="k_1" hidden="1">{#N/A,#N/A,TRUE,"COFTOT"}</definedName>
    <definedName name="K2_WBEVMODE" hidden="1">0</definedName>
    <definedName name="ke" hidden="1">'[7]prov tit part.'!#REF!</definedName>
    <definedName name="kjkkjkj" localSheetId="103" hidden="1">#REF!</definedName>
    <definedName name="kjkkjkj" localSheetId="117" hidden="1">#REF!</definedName>
    <definedName name="kjkkjkj" localSheetId="118" hidden="1">#REF!</definedName>
    <definedName name="kjkkjkj" localSheetId="26" hidden="1">#REF!</definedName>
    <definedName name="kjkkjkj" localSheetId="53" hidden="1">#REF!</definedName>
    <definedName name="kjkkjkj" localSheetId="66" hidden="1">#REF!</definedName>
    <definedName name="kjkkjkj" localSheetId="68" hidden="1">#REF!</definedName>
    <definedName name="kjkkjkj" localSheetId="69" hidden="1">#REF!</definedName>
    <definedName name="kjkkjkj" localSheetId="71" hidden="1">#REF!</definedName>
    <definedName name="kjkkjkj" localSheetId="72" hidden="1">#REF!</definedName>
    <definedName name="kjkkjkj" localSheetId="73" hidden="1">#REF!</definedName>
    <definedName name="kjkkjkj" localSheetId="76" hidden="1">#REF!</definedName>
    <definedName name="kjkkjkj" localSheetId="77" hidden="1">#REF!</definedName>
    <definedName name="kjkkjkj" localSheetId="78" hidden="1">#REF!</definedName>
    <definedName name="kjkkjkj" localSheetId="80" hidden="1">#REF!</definedName>
    <definedName name="kjkkjkj" localSheetId="81" hidden="1">#REF!</definedName>
    <definedName name="kjkkjkj" localSheetId="82" hidden="1">#REF!</definedName>
    <definedName name="kjkkjkj" localSheetId="89" hidden="1">#REF!</definedName>
    <definedName name="kjkkjkj" localSheetId="91" hidden="1">#REF!</definedName>
    <definedName name="kjkkjkj" localSheetId="9" hidden="1">#REF!</definedName>
    <definedName name="kjkkjkj" localSheetId="23" hidden="1">#REF!</definedName>
    <definedName name="kjkkjkj" hidden="1">#REF!</definedName>
    <definedName name="kjlkl" localSheetId="117" hidden="1">#REF!</definedName>
    <definedName name="kjlkl" localSheetId="118" hidden="1">#REF!</definedName>
    <definedName name="kjlkl" localSheetId="26" hidden="1">#REF!</definedName>
    <definedName name="kjlkl" localSheetId="53" hidden="1">#REF!</definedName>
    <definedName name="kjlkl" localSheetId="66" hidden="1">#REF!</definedName>
    <definedName name="kjlkl" localSheetId="68" hidden="1">#REF!</definedName>
    <definedName name="kjlkl" localSheetId="69" hidden="1">#REF!</definedName>
    <definedName name="kjlkl" localSheetId="71" hidden="1">#REF!</definedName>
    <definedName name="kjlkl" localSheetId="72" hidden="1">#REF!</definedName>
    <definedName name="kjlkl" localSheetId="73" hidden="1">#REF!</definedName>
    <definedName name="kjlkl" localSheetId="76" hidden="1">#REF!</definedName>
    <definedName name="kjlkl" localSheetId="77" hidden="1">#REF!</definedName>
    <definedName name="kjlkl" localSheetId="78" hidden="1">#REF!</definedName>
    <definedName name="kjlkl" localSheetId="80" hidden="1">#REF!</definedName>
    <definedName name="kjlkl" localSheetId="81" hidden="1">#REF!</definedName>
    <definedName name="kjlkl" localSheetId="82" hidden="1">#REF!</definedName>
    <definedName name="kjlkl" localSheetId="89" hidden="1">#REF!</definedName>
    <definedName name="kjlkl" localSheetId="91" hidden="1">#REF!</definedName>
    <definedName name="kjlkl" localSheetId="9" hidden="1">#REF!</definedName>
    <definedName name="kjlkl" localSheetId="23" hidden="1">#REF!</definedName>
    <definedName name="kjlkl" hidden="1">#REF!</definedName>
    <definedName name="kkkkk" localSheetId="117" hidden="1">#REF!</definedName>
    <definedName name="kkkkk" localSheetId="118" hidden="1">#REF!</definedName>
    <definedName name="kkkkk" localSheetId="26" hidden="1">#REF!</definedName>
    <definedName name="kkkkk" localSheetId="53" hidden="1">#REF!</definedName>
    <definedName name="kkkkk" localSheetId="66" hidden="1">#REF!</definedName>
    <definedName name="kkkkk" localSheetId="68" hidden="1">#REF!</definedName>
    <definedName name="kkkkk" localSheetId="69" hidden="1">#REF!</definedName>
    <definedName name="kkkkk" localSheetId="71" hidden="1">#REF!</definedName>
    <definedName name="kkkkk" localSheetId="72" hidden="1">#REF!</definedName>
    <definedName name="kkkkk" localSheetId="73" hidden="1">#REF!</definedName>
    <definedName name="kkkkk" localSheetId="76" hidden="1">#REF!</definedName>
    <definedName name="kkkkk" localSheetId="77" hidden="1">#REF!</definedName>
    <definedName name="kkkkk" localSheetId="78" hidden="1">#REF!</definedName>
    <definedName name="kkkkk" localSheetId="80" hidden="1">#REF!</definedName>
    <definedName name="kkkkk" localSheetId="81" hidden="1">#REF!</definedName>
    <definedName name="kkkkk" localSheetId="82" hidden="1">#REF!</definedName>
    <definedName name="kkkkk" localSheetId="89" hidden="1">#REF!</definedName>
    <definedName name="kkkkk" localSheetId="91" hidden="1">#REF!</definedName>
    <definedName name="kkkkk" localSheetId="9" hidden="1">#REF!</definedName>
    <definedName name="kkkkk" localSheetId="23" hidden="1">#REF!</definedName>
    <definedName name="kkkkk" hidden="1">#REF!</definedName>
    <definedName name="kklll" localSheetId="117" hidden="1">#REF!</definedName>
    <definedName name="kklll" localSheetId="118" hidden="1">#REF!</definedName>
    <definedName name="kklll" localSheetId="26" hidden="1">#REF!</definedName>
    <definedName name="kklll" localSheetId="53" hidden="1">#REF!</definedName>
    <definedName name="kklll" localSheetId="66" hidden="1">#REF!</definedName>
    <definedName name="kklll" localSheetId="68" hidden="1">#REF!</definedName>
    <definedName name="kklll" localSheetId="69" hidden="1">#REF!</definedName>
    <definedName name="kklll" localSheetId="71" hidden="1">#REF!</definedName>
    <definedName name="kklll" localSheetId="72" hidden="1">#REF!</definedName>
    <definedName name="kklll" localSheetId="73" hidden="1">#REF!</definedName>
    <definedName name="kklll" localSheetId="76" hidden="1">#REF!</definedName>
    <definedName name="kklll" localSheetId="77" hidden="1">#REF!</definedName>
    <definedName name="kklll" localSheetId="78" hidden="1">#REF!</definedName>
    <definedName name="kklll" localSheetId="80" hidden="1">#REF!</definedName>
    <definedName name="kklll" localSheetId="81" hidden="1">#REF!</definedName>
    <definedName name="kklll" localSheetId="82" hidden="1">#REF!</definedName>
    <definedName name="kklll" localSheetId="89" hidden="1">#REF!</definedName>
    <definedName name="kklll" localSheetId="91" hidden="1">#REF!</definedName>
    <definedName name="kklll" localSheetId="9" hidden="1">#REF!</definedName>
    <definedName name="kklll" localSheetId="23" hidden="1">#REF!</definedName>
    <definedName name="kklll" hidden="1">#REF!</definedName>
    <definedName name="LANGUE">[13]v!$C$5</definedName>
    <definedName name="Lib">[33]param!$B$18</definedName>
    <definedName name="LIBELLE">'[34]BALANCE-EUR'!$D$2:$D$817</definedName>
    <definedName name="libelles2">[8]PART!$C$2:$C$177</definedName>
    <definedName name="LibN">[33]param!$B$4</definedName>
    <definedName name="LibN_1">[33]param!$F$4</definedName>
    <definedName name="lignes" localSheetId="103">#REF!</definedName>
    <definedName name="lignes" localSheetId="26">#REF!</definedName>
    <definedName name="lignes" localSheetId="89">#REF!</definedName>
    <definedName name="lignes" localSheetId="91">#REF!</definedName>
    <definedName name="lignes" localSheetId="9">#REF!</definedName>
    <definedName name="lignes">#REF!</definedName>
    <definedName name="limcount" hidden="1">1</definedName>
    <definedName name="lk" hidden="1">{#N/A,#N/A,TRUE,"COFTOT"}</definedName>
    <definedName name="lk_1" hidden="1">{#N/A,#N/A,TRUE,"COFTOT"}</definedName>
    <definedName name="LLLLLLLLLL" localSheetId="103">[35]PORT_HORS_CONSO!#REF!</definedName>
    <definedName name="LLLLLLLLLL" localSheetId="26">[35]PORT_HORS_CONSO!#REF!</definedName>
    <definedName name="LLLLLLLLLL" localSheetId="89">[35]PORT_HORS_CONSO!#REF!</definedName>
    <definedName name="LLLLLLLLLL" localSheetId="91">[35]PORT_HORS_CONSO!#REF!</definedName>
    <definedName name="LLLLLLLLLL" localSheetId="9">[35]PORT_HORS_CONSO!#REF!</definedName>
    <definedName name="LLLLLLLLLL">[35]PORT_HORS_CONSO!#REF!</definedName>
    <definedName name="lm" hidden="1">{#N/A,#N/A,TRUE,"COFTOT"}</definedName>
    <definedName name="lm_1" hidden="1">{#N/A,#N/A,TRUE,"COFTOT"}</definedName>
    <definedName name="m" localSheetId="26">[8]BALANCE!#REF!</definedName>
    <definedName name="m" localSheetId="89">[8]BALANCE!#REF!</definedName>
    <definedName name="m" localSheetId="91">[8]BALANCE!#REF!</definedName>
    <definedName name="m" localSheetId="9">[8]BALANCE!#REF!</definedName>
    <definedName name="m">[8]BALANCE!#REF!</definedName>
    <definedName name="M_">[8]BALANCE!$G$2:$G$452</definedName>
    <definedName name="M1_">[36]SORTIES!$F$2:$F$6</definedName>
    <definedName name="MINO" localSheetId="103">#REF!</definedName>
    <definedName name="MINO" localSheetId="26">#REF!</definedName>
    <definedName name="MINO" localSheetId="89">#REF!</definedName>
    <definedName name="MINO" localSheetId="91">#REF!</definedName>
    <definedName name="MINO" localSheetId="9">#REF!</definedName>
    <definedName name="MINO">#REF!</definedName>
    <definedName name="mm">[25]EXPERTISE!$B$2:$B$122</definedName>
    <definedName name="MMMMM">[37]PART!$I$2:$I$111</definedName>
    <definedName name="MMMMMM">[38]BALANCE!$C$2:$C$577</definedName>
    <definedName name="MODE" localSheetId="103">[6]EXPERTISE!#REF!</definedName>
    <definedName name="MODE" localSheetId="26">[6]EXPERTISE!#REF!</definedName>
    <definedName name="MODE" localSheetId="89">[6]EXPERTISE!#REF!</definedName>
    <definedName name="MODE" localSheetId="91">[6]EXPERTISE!#REF!</definedName>
    <definedName name="MODE" localSheetId="9">[6]EXPERTISE!#REF!</definedName>
    <definedName name="MODE">[6]EXPERTISE!#REF!</definedName>
    <definedName name="momo"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mo"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monn" localSheetId="103">#REF!</definedName>
    <definedName name="monn" localSheetId="26">#REF!</definedName>
    <definedName name="monn" localSheetId="89">#REF!</definedName>
    <definedName name="monn" localSheetId="91">#REF!</definedName>
    <definedName name="monn" localSheetId="9">#REF!</definedName>
    <definedName name="monn">#REF!</definedName>
    <definedName name="Montant">'[34]BALANCE-EUR'!$H$2:$H$817</definedName>
    <definedName name="MONTANT1">'[34]BALANCE-EUR'!$G$2:$G$817</definedName>
    <definedName name="mouv62">[32]Feuil1!$O$61:$O$126</definedName>
    <definedName name="Mun" hidden="1">{#N/A,#N/A,TRUE,"COFTOT"}</definedName>
    <definedName name="N">[20]Feuil1!$B$5:$B$112</definedName>
    <definedName name="natact" localSheetId="103">#REF!</definedName>
    <definedName name="natact" localSheetId="26">#REF!</definedName>
    <definedName name="natact" localSheetId="89">#REF!</definedName>
    <definedName name="natact" localSheetId="91">#REF!</definedName>
    <definedName name="natact" localSheetId="9">#REF!</definedName>
    <definedName name="natact">#REF!</definedName>
    <definedName name="Nb_Actions" localSheetId="103">#REF!</definedName>
    <definedName name="Nb_Actions" localSheetId="26">#REF!</definedName>
    <definedName name="Nb_Actions" localSheetId="89">#REF!</definedName>
    <definedName name="Nb_Actions" localSheetId="91">#REF!</definedName>
    <definedName name="Nb_Actions" localSheetId="9">#REF!</definedName>
    <definedName name="Nb_Actions">#REF!</definedName>
    <definedName name="nn">[39]BALANCE!$D$2:$D$200</definedName>
    <definedName name="nnn">[28]EXPERTISE!$C$2:$C$113</definedName>
    <definedName name="NNNNNNN">[27]BALANCE!$G$2:$G$233</definedName>
    <definedName name="nnnnnnnnnnnnn">[28]BALANCE!$B$2:$B$570</definedName>
    <definedName name="NOM" localSheetId="103">#REF!</definedName>
    <definedName name="NOM" localSheetId="26">#REF!</definedName>
    <definedName name="NOM" localSheetId="89">#REF!</definedName>
    <definedName name="NOM" localSheetId="91">#REF!</definedName>
    <definedName name="NOM" localSheetId="9">#REF!</definedName>
    <definedName name="NOM">#REF!</definedName>
    <definedName name="Nom_Imm" localSheetId="103">[6]EXPERTISE!#REF!</definedName>
    <definedName name="Nom_Imm" localSheetId="26">[6]EXPERTISE!#REF!</definedName>
    <definedName name="Nom_Imm" localSheetId="89">[6]EXPERTISE!#REF!</definedName>
    <definedName name="Nom_Imm" localSheetId="91">[6]EXPERTISE!#REF!</definedName>
    <definedName name="Nom_Imm" localSheetId="9">[6]EXPERTISE!#REF!</definedName>
    <definedName name="Nom_Imm">[6]EXPERTISE!#REF!</definedName>
    <definedName name="NOMIMMEUBLE" localSheetId="26">[26]EXPERTISE!#REF!</definedName>
    <definedName name="NOMIMMEUBLE" localSheetId="89">[26]EXPERTISE!#REF!</definedName>
    <definedName name="NOMIMMEUBLE" localSheetId="91">[26]EXPERTISE!#REF!</definedName>
    <definedName name="NOMIMMEUBLE" localSheetId="9">[26]EXPERTISE!#REF!</definedName>
    <definedName name="NOMIMMEUBLE">[26]EXPERTISE!#REF!</definedName>
    <definedName name="NOMSOC">[13]v!$C$12</definedName>
    <definedName name="NONVENT9" localSheetId="103">#REF!</definedName>
    <definedName name="NONVENT9" localSheetId="26">#REF!</definedName>
    <definedName name="NONVENT9" localSheetId="89">#REF!</definedName>
    <definedName name="NONVENT9" localSheetId="91">#REF!</definedName>
    <definedName name="NONVENT9" localSheetId="9">#REF!</definedName>
    <definedName name="NONVENT9">#REF!</definedName>
    <definedName name="NormalQuantile">[9]IM_Options!$C$130</definedName>
    <definedName name="OLE_LINK2" localSheetId="92">'8.9'!$E$9</definedName>
    <definedName name="OLE_LINK4" localSheetId="96">'9.2'!$D$11</definedName>
    <definedName name="ORGANIC" localSheetId="103">#REF!</definedName>
    <definedName name="ORGANIC" localSheetId="26">#REF!</definedName>
    <definedName name="ORGANIC" localSheetId="89">#REF!</definedName>
    <definedName name="ORGANIC" localSheetId="91">#REF!</definedName>
    <definedName name="ORGANIC" localSheetId="9">#REF!</definedName>
    <definedName name="ORGANIC">#REF!</definedName>
    <definedName name="p" localSheetId="103">[8]BALANCE!#REF!</definedName>
    <definedName name="p" localSheetId="26">[8]BALANCE!#REF!</definedName>
    <definedName name="p" localSheetId="89">[8]BALANCE!#REF!</definedName>
    <definedName name="p" localSheetId="91">[8]BALANCE!#REF!</definedName>
    <definedName name="p" localSheetId="9">[8]BALANCE!#REF!</definedName>
    <definedName name="p">[8]BALANCE!#REF!</definedName>
    <definedName name="P.V._cess_tit_d_invest" localSheetId="103">#REF!</definedName>
    <definedName name="P.V._cess_tit_d_invest" localSheetId="26">#REF!</definedName>
    <definedName name="P.V._cess_tit_d_invest" localSheetId="89">#REF!</definedName>
    <definedName name="P.V._cess_tit_d_invest" localSheetId="91">#REF!</definedName>
    <definedName name="P.V._cess_tit_d_invest" localSheetId="9">#REF!</definedName>
    <definedName name="P.V._cess_tit_d_invest">#REF!</definedName>
    <definedName name="P_">[27]BALANCE!$C$2:$C$233</definedName>
    <definedName name="Param">[33]param!$D$9:$D$16</definedName>
    <definedName name="Param_2B">[40]param!#REF!</definedName>
    <definedName name="Param_2R">[40]param!#REF!</definedName>
    <definedName name="PARAM_Année_N_moins_1_SansRU">[41]PARAM!$D$4:$D$9</definedName>
    <definedName name="param_bilan_F00">[42]param!$H$5:$H$12</definedName>
    <definedName name="Param_Bilan_F99">[42]param!$D$5:$D$12</definedName>
    <definedName name="param_bilan_intermédiaire">[43]param!$P$5:$P$12</definedName>
    <definedName name="Param_R10">[33]param!$H$33:$H$40</definedName>
    <definedName name="Param_R11">[33]param!$D$33:$D$40</definedName>
    <definedName name="param_résultat_F00">[42]param!$H$29:$H$36</definedName>
    <definedName name="param_résultat_F99">[42]param!$D$29:$D$36</definedName>
    <definedName name="Param2">[33]param!$H$9:$H$16</definedName>
    <definedName name="Param3">[33]param!$D$21:$D$28</definedName>
    <definedName name="paramN">[44]Param!$D$7:$D$14</definedName>
    <definedName name="paramN1">[44]Param!$H$7:$H$14</definedName>
    <definedName name="PARAUTCRED" localSheetId="103">#REF!</definedName>
    <definedName name="PARAUTCRED" localSheetId="26">#REF!</definedName>
    <definedName name="PARAUTCRED" localSheetId="89">#REF!</definedName>
    <definedName name="PARAUTCRED" localSheetId="91">#REF!</definedName>
    <definedName name="PARAUTCRED" localSheetId="9">#REF!</definedName>
    <definedName name="PARAUTCRED">#REF!</definedName>
    <definedName name="PARAUTDEB" localSheetId="103">#REF!</definedName>
    <definedName name="PARAUTDEB" localSheetId="26">#REF!</definedName>
    <definedName name="PARAUTDEB" localSheetId="89">#REF!</definedName>
    <definedName name="PARAUTDEB" localSheetId="91">#REF!</definedName>
    <definedName name="PARAUTDEB" localSheetId="9">#REF!</definedName>
    <definedName name="PARAUTDEB">#REF!</definedName>
    <definedName name="PARC_DE_MONFORT" localSheetId="103">[8]PORT_HORS_CONSO!#REF!</definedName>
    <definedName name="PARC_DE_MONFORT" localSheetId="26">[8]PORT_HORS_CONSO!#REF!</definedName>
    <definedName name="PARC_DE_MONFORT" localSheetId="89">[8]PORT_HORS_CONSO!#REF!</definedName>
    <definedName name="PARC_DE_MONFORT" localSheetId="91">[8]PORT_HORS_CONSO!#REF!</definedName>
    <definedName name="PARC_DE_MONFORT" localSheetId="9">[8]PORT_HORS_CONSO!#REF!</definedName>
    <definedName name="PARC_DE_MONFORT">[8]PORT_HORS_CONSO!#REF!</definedName>
    <definedName name="PARTGROUPE" localSheetId="103">#REF!</definedName>
    <definedName name="PARTGROUPE" localSheetId="26">#REF!</definedName>
    <definedName name="PARTGROUPE" localSheetId="89">#REF!</definedName>
    <definedName name="PARTGROUPE" localSheetId="91">#REF!</definedName>
    <definedName name="PARTGROUPE" localSheetId="9">#REF!</definedName>
    <definedName name="PARTGROUPE">#REF!</definedName>
    <definedName name="particip" localSheetId="103">#REF!</definedName>
    <definedName name="particip" localSheetId="26">#REF!</definedName>
    <definedName name="particip" localSheetId="89">#REF!</definedName>
    <definedName name="particip" localSheetId="91">#REF!</definedName>
    <definedName name="particip" localSheetId="9">#REF!</definedName>
    <definedName name="particip">#REF!</definedName>
    <definedName name="PARTSAL" localSheetId="103">#REF!</definedName>
    <definedName name="PARTSAL" localSheetId="26">#REF!</definedName>
    <definedName name="PARTSAL" localSheetId="89">#REF!</definedName>
    <definedName name="PARTSAL" localSheetId="91">#REF!</definedName>
    <definedName name="PARTSAL" localSheetId="9">#REF!</definedName>
    <definedName name="PARTSAL">#REF!</definedName>
    <definedName name="pays" localSheetId="103">#REF!</definedName>
    <definedName name="pays" localSheetId="26">#REF!</definedName>
    <definedName name="pays" localSheetId="89">#REF!</definedName>
    <definedName name="pays" localSheetId="91">#REF!</definedName>
    <definedName name="pays" localSheetId="9">#REF!</definedName>
    <definedName name="pays">#REF!</definedName>
    <definedName name="PB" localSheetId="103">#REF!</definedName>
    <definedName name="PB" localSheetId="26">#REF!</definedName>
    <definedName name="PB" localSheetId="89">#REF!</definedName>
    <definedName name="PB" localSheetId="91">#REF!</definedName>
    <definedName name="PB" localSheetId="9">#REF!</definedName>
    <definedName name="PB">#REF!</definedName>
    <definedName name="PBFIFO" localSheetId="103">#REF!</definedName>
    <definedName name="PBFIFO" localSheetId="26">#REF!</definedName>
    <definedName name="PBFIFO" localSheetId="89">#REF!</definedName>
    <definedName name="PBFIFO" localSheetId="91">#REF!</definedName>
    <definedName name="PBFIFO" localSheetId="9">#REF!</definedName>
    <definedName name="PBFIFO">#REF!</definedName>
    <definedName name="PBINCORPO" localSheetId="103">#REF!</definedName>
    <definedName name="PBINCORPO" localSheetId="26">#REF!</definedName>
    <definedName name="PBINCORPO" localSheetId="89">#REF!</definedName>
    <definedName name="PBINCORPO" localSheetId="91">#REF!</definedName>
    <definedName name="PBINCORPO" localSheetId="9">#REF!</definedName>
    <definedName name="PBINCORPO">#REF!</definedName>
    <definedName name="PBPREST" localSheetId="103">#REF!</definedName>
    <definedName name="PBPREST" localSheetId="26">#REF!</definedName>
    <definedName name="PBPREST" localSheetId="89">#REF!</definedName>
    <definedName name="PBPREST" localSheetId="91">#REF!</definedName>
    <definedName name="PBPREST" localSheetId="9">#REF!</definedName>
    <definedName name="PBPREST">#REF!</definedName>
    <definedName name="PBSINISTRES" localSheetId="103">#REF!</definedName>
    <definedName name="PBSINISTRES" localSheetId="26">#REF!</definedName>
    <definedName name="PBSINISTRES" localSheetId="89">#REF!</definedName>
    <definedName name="PBSINISTRES" localSheetId="91">#REF!</definedName>
    <definedName name="PBSINISTRES" localSheetId="9">#REF!</definedName>
    <definedName name="PBSINISTRES">#REF!</definedName>
    <definedName name="PBVERSEE" localSheetId="103">#REF!</definedName>
    <definedName name="PBVERSEE" localSheetId="26">#REF!</definedName>
    <definedName name="PBVERSEE" localSheetId="89">#REF!</definedName>
    <definedName name="PBVERSEE" localSheetId="91">#REF!</definedName>
    <definedName name="PBVERSEE" localSheetId="9">#REF!</definedName>
    <definedName name="PBVERSEE">#REF!</definedName>
    <definedName name="pel_chainage" localSheetId="103">#REF!</definedName>
    <definedName name="pel_chainage" localSheetId="26">#REF!</definedName>
    <definedName name="pel_chainage" localSheetId="89">#REF!</definedName>
    <definedName name="pel_chainage" localSheetId="91">#REF!</definedName>
    <definedName name="pel_chainage" localSheetId="9">#REF!</definedName>
    <definedName name="pel_chainage">#REF!</definedName>
    <definedName name="pel_code" localSheetId="103">#REF!</definedName>
    <definedName name="pel_code" localSheetId="26">#REF!</definedName>
    <definedName name="pel_code" localSheetId="89">#REF!</definedName>
    <definedName name="pel_code" localSheetId="91">#REF!</definedName>
    <definedName name="pel_code" localSheetId="9">#REF!</definedName>
    <definedName name="pel_code">#REF!</definedName>
    <definedName name="pel_cpte" localSheetId="103">#REF!</definedName>
    <definedName name="pel_cpte" localSheetId="26">#REF!</definedName>
    <definedName name="pel_cpte" localSheetId="89">#REF!</definedName>
    <definedName name="pel_cpte" localSheetId="91">#REF!</definedName>
    <definedName name="pel_cpte" localSheetId="9">#REF!</definedName>
    <definedName name="pel_cpte">#REF!</definedName>
    <definedName name="pel_libcpte" localSheetId="103">#REF!</definedName>
    <definedName name="pel_libcpte" localSheetId="26">#REF!</definedName>
    <definedName name="pel_libcpte" localSheetId="89">#REF!</definedName>
    <definedName name="pel_libcpte" localSheetId="91">#REF!</definedName>
    <definedName name="pel_libcpte" localSheetId="9">#REF!</definedName>
    <definedName name="pel_libcpte">#REF!</definedName>
    <definedName name="pel_libellé" localSheetId="103">#REF!</definedName>
    <definedName name="pel_libellé" localSheetId="26">#REF!</definedName>
    <definedName name="pel_libellé" localSheetId="89">#REF!</definedName>
    <definedName name="pel_libellé" localSheetId="91">#REF!</definedName>
    <definedName name="pel_libellé" localSheetId="9">#REF!</definedName>
    <definedName name="pel_libellé">#REF!</definedName>
    <definedName name="pel_port" localSheetId="103">#REF!</definedName>
    <definedName name="pel_port" localSheetId="26">#REF!</definedName>
    <definedName name="pel_port" localSheetId="89">#REF!</definedName>
    <definedName name="pel_port" localSheetId="91">#REF!</definedName>
    <definedName name="pel_port" localSheetId="9">#REF!</definedName>
    <definedName name="pel_port">#REF!</definedName>
    <definedName name="pel_ran_1_1_n" localSheetId="103">#REF!</definedName>
    <definedName name="pel_ran_1_1_n" localSheetId="26">#REF!</definedName>
    <definedName name="pel_ran_1_1_n" localSheetId="89">#REF!</definedName>
    <definedName name="pel_ran_1_1_n" localSheetId="91">#REF!</definedName>
    <definedName name="pel_ran_1_1_n" localSheetId="9">#REF!</definedName>
    <definedName name="pel_ran_1_1_n">#REF!</definedName>
    <definedName name="pel_s9612" localSheetId="103">#REF!</definedName>
    <definedName name="pel_s9612" localSheetId="26">#REF!</definedName>
    <definedName name="pel_s9612" localSheetId="89">#REF!</definedName>
    <definedName name="pel_s9612" localSheetId="91">#REF!</definedName>
    <definedName name="pel_s9612" localSheetId="9">#REF!</definedName>
    <definedName name="pel_s9612">#REF!</definedName>
    <definedName name="pel_s9712" localSheetId="103">#REF!</definedName>
    <definedName name="pel_s9712" localSheetId="26">#REF!</definedName>
    <definedName name="pel_s9712" localSheetId="89">#REF!</definedName>
    <definedName name="pel_s9712" localSheetId="91">#REF!</definedName>
    <definedName name="pel_s9712" localSheetId="9">#REF!</definedName>
    <definedName name="pel_s9712">#REF!</definedName>
    <definedName name="pel_solde_au_30_06_n_1" localSheetId="103">#REF!</definedName>
    <definedName name="pel_solde_au_30_06_n_1" localSheetId="26">#REF!</definedName>
    <definedName name="pel_solde_au_30_06_n_1" localSheetId="89">#REF!</definedName>
    <definedName name="pel_solde_au_30_06_n_1" localSheetId="91">#REF!</definedName>
    <definedName name="pel_solde_au_30_06_n_1" localSheetId="9">#REF!</definedName>
    <definedName name="pel_solde_au_30_06_n_1">#REF!</definedName>
    <definedName name="pel_solde_au_31_12_n" localSheetId="103">#REF!</definedName>
    <definedName name="pel_solde_au_31_12_n" localSheetId="26">#REF!</definedName>
    <definedName name="pel_solde_au_31_12_n" localSheetId="89">#REF!</definedName>
    <definedName name="pel_solde_au_31_12_n" localSheetId="91">#REF!</definedName>
    <definedName name="pel_solde_au_31_12_n" localSheetId="9">#REF!</definedName>
    <definedName name="pel_solde_au_31_12_n">#REF!</definedName>
    <definedName name="pel_solde_au_31_12_n_1" localSheetId="103">#REF!</definedName>
    <definedName name="pel_solde_au_31_12_n_1" localSheetId="26">#REF!</definedName>
    <definedName name="pel_solde_au_31_12_n_1" localSheetId="89">#REF!</definedName>
    <definedName name="pel_solde_au_31_12_n_1" localSheetId="91">#REF!</definedName>
    <definedName name="pel_solde_au_31_12_n_1" localSheetId="9">#REF!</definedName>
    <definedName name="pel_solde_au_31_12_n_1">#REF!</definedName>
    <definedName name="pel_ste" localSheetId="103">#REF!</definedName>
    <definedName name="pel_ste" localSheetId="26">#REF!</definedName>
    <definedName name="pel_ste" localSheetId="89">#REF!</definedName>
    <definedName name="pel_ste" localSheetId="91">#REF!</definedName>
    <definedName name="pel_ste" localSheetId="9">#REF!</definedName>
    <definedName name="pel_ste">#REF!</definedName>
    <definedName name="persocdc" localSheetId="103">#REF!</definedName>
    <definedName name="persocdc" localSheetId="26">#REF!</definedName>
    <definedName name="persocdc" localSheetId="89">#REF!</definedName>
    <definedName name="persocdc" localSheetId="91">#REF!</definedName>
    <definedName name="persocdc" localSheetId="9">#REF!</definedName>
    <definedName name="persocdc">#REF!</definedName>
    <definedName name="persogip" localSheetId="103">#REF!</definedName>
    <definedName name="persogip" localSheetId="26">#REF!</definedName>
    <definedName name="persogip" localSheetId="89">#REF!</definedName>
    <definedName name="persogip" localSheetId="91">#REF!</definedName>
    <definedName name="persogip" localSheetId="9">#REF!</definedName>
    <definedName name="persogip">#REF!</definedName>
    <definedName name="PERSONNELS" localSheetId="103">#REF!</definedName>
    <definedName name="PERSONNELS" localSheetId="26">#REF!</definedName>
    <definedName name="PERSONNELS" localSheetId="89">#REF!</definedName>
    <definedName name="PERSONNELS" localSheetId="91">#REF!</definedName>
    <definedName name="PERSONNELS" localSheetId="9">#REF!</definedName>
    <definedName name="PERSONNELS">#REF!</definedName>
    <definedName name="PID_HORS_REVAL" localSheetId="103">#REF!</definedName>
    <definedName name="PID_HORS_REVAL" localSheetId="26">#REF!</definedName>
    <definedName name="PID_HORS_REVAL" localSheetId="89">#REF!</definedName>
    <definedName name="PID_HORS_REVAL" localSheetId="91">#REF!</definedName>
    <definedName name="PID_HORS_REVAL" localSheetId="9">#REF!</definedName>
    <definedName name="PID_HORS_REVAL">#REF!</definedName>
    <definedName name="plage_à_copier">'[45]Imprim 99'!$D$96:$O$114</definedName>
    <definedName name="Plage_Clé_SFRNV">[10]Importation!$BG:$BG</definedName>
    <definedName name="PLUSVALUES" localSheetId="103">#REF!</definedName>
    <definedName name="PLUSVALUES" localSheetId="26">#REF!</definedName>
    <definedName name="PLUSVALUES" localSheetId="89">#REF!</definedName>
    <definedName name="PLUSVALUES" localSheetId="91">#REF!</definedName>
    <definedName name="PLUSVALUES" localSheetId="9">#REF!</definedName>
    <definedName name="PLUSVALUES">#REF!</definedName>
    <definedName name="PMDOT" localSheetId="103">#REF!</definedName>
    <definedName name="PMDOT" localSheetId="26">#REF!</definedName>
    <definedName name="PMDOT" localSheetId="89">#REF!</definedName>
    <definedName name="PMDOT" localSheetId="91">#REF!</definedName>
    <definedName name="PMDOT" localSheetId="9">#REF!</definedName>
    <definedName name="PMDOT">#REF!</definedName>
    <definedName name="PMICPBATT" localSheetId="103">#REF!</definedName>
    <definedName name="PMICPBATT" localSheetId="26">#REF!</definedName>
    <definedName name="PMICPBATT" localSheetId="89">#REF!</definedName>
    <definedName name="PMICPBATT" localSheetId="91">#REF!</definedName>
    <definedName name="PMICPBATT" localSheetId="9">#REF!</definedName>
    <definedName name="PMICPBATT">#REF!</definedName>
    <definedName name="PMREP" localSheetId="103">#REF!</definedName>
    <definedName name="PMREP" localSheetId="26">#REF!</definedName>
    <definedName name="PMREP" localSheetId="89">#REF!</definedName>
    <definedName name="PMREP" localSheetId="91">#REF!</definedName>
    <definedName name="PMREP" localSheetId="9">#REF!</definedName>
    <definedName name="PMREP">#REF!</definedName>
    <definedName name="PO" localSheetId="103">[27]BALANCE!#REF!</definedName>
    <definedName name="PO" localSheetId="26">[27]BALANCE!#REF!</definedName>
    <definedName name="PO" localSheetId="89">[27]BALANCE!#REF!</definedName>
    <definedName name="PO" localSheetId="91">[27]BALANCE!#REF!</definedName>
    <definedName name="PO" localSheetId="9">[27]BALANCE!#REF!</definedName>
    <definedName name="PO">[27]BALANCE!#REF!</definedName>
    <definedName name="PORT">'[34]BALANCE-EUR'!$B$2:$B$817</definedName>
    <definedName name="port2" localSheetId="103">[6]EXPERTISE!#REF!</definedName>
    <definedName name="port2" localSheetId="26">[6]EXPERTISE!#REF!</definedName>
    <definedName name="port2" localSheetId="89">[6]EXPERTISE!#REF!</definedName>
    <definedName name="port2" localSheetId="91">[6]EXPERTISE!#REF!</definedName>
    <definedName name="port2" localSheetId="9">[6]EXPERTISE!#REF!</definedName>
    <definedName name="port2">[6]EXPERTISE!#REF!</definedName>
    <definedName name="portef" localSheetId="103">#REF!</definedName>
    <definedName name="portef" localSheetId="26">#REF!</definedName>
    <definedName name="portef" localSheetId="89">#REF!</definedName>
    <definedName name="portef" localSheetId="91">#REF!</definedName>
    <definedName name="portef" localSheetId="9">#REF!</definedName>
    <definedName name="portef">#REF!</definedName>
    <definedName name="pp">[25]EXPERTISE!$H$2:$H$122</definedName>
    <definedName name="PPPPPPPPP">[27]BALANCE!$B$2:$B$233</definedName>
    <definedName name="PRCHNONTECH" localSheetId="103">#REF!</definedName>
    <definedName name="PRCHNONTECH" localSheetId="26">#REF!</definedName>
    <definedName name="PRCHNONTECH" localSheetId="89">#REF!</definedName>
    <definedName name="PRCHNONTECH" localSheetId="91">#REF!</definedName>
    <definedName name="PRCHNONTECH" localSheetId="9">#REF!</definedName>
    <definedName name="PRCHNONTECH">#REF!</definedName>
    <definedName name="PRESTETFRAISPAYES" localSheetId="103">#REF!</definedName>
    <definedName name="PRESTETFRAISPAYES" localSheetId="26">#REF!</definedName>
    <definedName name="PRESTETFRAISPAYES" localSheetId="89">#REF!</definedName>
    <definedName name="PRESTETFRAISPAYES" localSheetId="91">#REF!</definedName>
    <definedName name="PRESTETFRAISPAYES" localSheetId="9">#REF!</definedName>
    <definedName name="PRESTETFRAISPAYES">#REF!</definedName>
    <definedName name="PRESTITPB" localSheetId="103">#REF!</definedName>
    <definedName name="PRESTITPB" localSheetId="26">#REF!</definedName>
    <definedName name="PRESTITPB" localSheetId="89">#REF!</definedName>
    <definedName name="PRESTITPB" localSheetId="91">#REF!</definedName>
    <definedName name="PRESTITPB" localSheetId="9">#REF!</definedName>
    <definedName name="PRESTITPB">#REF!</definedName>
    <definedName name="prêtées" localSheetId="103">#REF!</definedName>
    <definedName name="prêtées" localSheetId="26">#REF!</definedName>
    <definedName name="prêtées" localSheetId="89">#REF!</definedName>
    <definedName name="prêtées" localSheetId="91">#REF!</definedName>
    <definedName name="prêtées" localSheetId="9">#REF!</definedName>
    <definedName name="prêtées">#REF!</definedName>
    <definedName name="prets">[8]Feuil9!$E$2:$E$174</definedName>
    <definedName name="prêts" localSheetId="103">#REF!</definedName>
    <definedName name="prêts" localSheetId="26">#REF!</definedName>
    <definedName name="prêts" localSheetId="89">#REF!</definedName>
    <definedName name="prêts" localSheetId="91">#REF!</definedName>
    <definedName name="prêts" localSheetId="9">#REF!</definedName>
    <definedName name="prêts">#REF!</definedName>
    <definedName name="PREV_2001" localSheetId="103">#REF!</definedName>
    <definedName name="PREV_2001" localSheetId="26">#REF!</definedName>
    <definedName name="PREV_2001" localSheetId="89">#REF!</definedName>
    <definedName name="PREV_2001" localSheetId="91">#REF!</definedName>
    <definedName name="PREV_2001" localSheetId="9">#REF!</definedName>
    <definedName name="PREV_2001">#REF!</definedName>
    <definedName name="PREVI10645" localSheetId="103">#REF!</definedName>
    <definedName name="PREVI10645" localSheetId="26">#REF!</definedName>
    <definedName name="PREVI10645" localSheetId="89">#REF!</definedName>
    <definedName name="PREVI10645" localSheetId="91">#REF!</definedName>
    <definedName name="PREVI10645" localSheetId="9">#REF!</definedName>
    <definedName name="PREVI10645">#REF!</definedName>
    <definedName name="PREVIFDSPROPRES">#N/A</definedName>
    <definedName name="PREVIFDSPROV" localSheetId="103">#REF!+#REF!+#REF!</definedName>
    <definedName name="PREVIFDSPROV" localSheetId="26">#REF!+#REF!+#REF!</definedName>
    <definedName name="PREVIFDSPROV" localSheetId="89">#REF!+#REF!+#REF!</definedName>
    <definedName name="PREVIFDSPROV" localSheetId="91">#REF!+#REF!+#REF!</definedName>
    <definedName name="PREVIFDSPROV" localSheetId="9">#REF!+#REF!+#REF!</definedName>
    <definedName name="PREVIFDSPROV">#REF!+#REF!+#REF!</definedName>
    <definedName name="PreviousInputsFolioNL">'[31]Previous-InputsFolioNL'!$2:$65000</definedName>
    <definedName name="PREVIPRODFI" localSheetId="103">#REF!+#REF!</definedName>
    <definedName name="PREVIPRODFI" localSheetId="26">#REF!+#REF!</definedName>
    <definedName name="PREVIPRODFI" localSheetId="89">#REF!+#REF!</definedName>
    <definedName name="PREVIPRODFI" localSheetId="91">#REF!+#REF!</definedName>
    <definedName name="PREVIPRODFI" localSheetId="9">#REF!+#REF!</definedName>
    <definedName name="PREVIPRODFI">#REF!+#REF!</definedName>
    <definedName name="pro" localSheetId="103">#REF!</definedName>
    <definedName name="pro" localSheetId="26">#REF!</definedName>
    <definedName name="pro" localSheetId="89">#REF!</definedName>
    <definedName name="pro" localSheetId="91">#REF!</definedName>
    <definedName name="pro" localSheetId="9">#REF!</definedName>
    <definedName name="pro">#REF!</definedName>
    <definedName name="PRODEXCEP" localSheetId="103">#REF!</definedName>
    <definedName name="PRODEXCEP" localSheetId="26">#REF!</definedName>
    <definedName name="PRODEXCEP" localSheetId="89">#REF!</definedName>
    <definedName name="PRODEXCEP" localSheetId="91">#REF!</definedName>
    <definedName name="PRODEXCEP" localSheetId="9">#REF!</definedName>
    <definedName name="PRODEXCEP">#REF!</definedName>
    <definedName name="PRODFI">#N/A</definedName>
    <definedName name="PRODUIT">[46]Produits!$C$1:$J$3941</definedName>
    <definedName name="produitifrs4">[47]Feuil1!$A$2:$B$1000</definedName>
    <definedName name="produitreseau">'[48]Table produit'!$E$2:$I$6158</definedName>
    <definedName name="produitsautactivités" localSheetId="103">#REF!</definedName>
    <definedName name="produitsautactivités" localSheetId="26">#REF!</definedName>
    <definedName name="produitsautactivités" localSheetId="89">#REF!</definedName>
    <definedName name="produitsautactivités" localSheetId="91">#REF!</definedName>
    <definedName name="produitsautactivités" localSheetId="9">#REF!</definedName>
    <definedName name="produitsautactivités">#REF!</definedName>
    <definedName name="Prov_01_01_97" localSheetId="103">#REF!</definedName>
    <definedName name="Prov_01_01_97" localSheetId="26">#REF!</definedName>
    <definedName name="Prov_01_01_97" localSheetId="89">#REF!</definedName>
    <definedName name="Prov_01_01_97" localSheetId="91">#REF!</definedName>
    <definedName name="Prov_01_01_97" localSheetId="9">#REF!</definedName>
    <definedName name="Prov_01_01_97">#REF!</definedName>
    <definedName name="Prov_31_12_97" localSheetId="103">#REF!</definedName>
    <definedName name="Prov_31_12_97" localSheetId="26">#REF!</definedName>
    <definedName name="Prov_31_12_97" localSheetId="89">#REF!</definedName>
    <definedName name="Prov_31_12_97" localSheetId="91">#REF!</definedName>
    <definedName name="Prov_31_12_97" localSheetId="9">#REF!</definedName>
    <definedName name="Prov_31_12_97">#REF!</definedName>
    <definedName name="PROVASS1" localSheetId="103">#REF!</definedName>
    <definedName name="PROVASS1" localSheetId="26">#REF!</definedName>
    <definedName name="PROVASS1" localSheetId="89">#REF!</definedName>
    <definedName name="PROVASS1" localSheetId="91">#REF!</definedName>
    <definedName name="PROVASS1" localSheetId="9">#REF!</definedName>
    <definedName name="PROVASS1">#REF!</definedName>
    <definedName name="PROVASS2" localSheetId="103">#REF!</definedName>
    <definedName name="PROVASS2" localSheetId="26">#REF!</definedName>
    <definedName name="PROVASS2" localSheetId="89">#REF!</definedName>
    <definedName name="PROVASS2" localSheetId="91">#REF!</definedName>
    <definedName name="PROVASS2" localSheetId="9">#REF!</definedName>
    <definedName name="PROVASS2">#REF!</definedName>
    <definedName name="PROVASS3" localSheetId="103">#REF!</definedName>
    <definedName name="PROVASS3" localSheetId="26">#REF!</definedName>
    <definedName name="PROVASS3" localSheetId="89">#REF!</definedName>
    <definedName name="PROVASS3" localSheetId="91">#REF!</definedName>
    <definedName name="PROVASS3" localSheetId="9">#REF!</definedName>
    <definedName name="PROVASS3">#REF!</definedName>
    <definedName name="PROVASS4" localSheetId="103">#REF!</definedName>
    <definedName name="PROVASS4" localSheetId="26">#REF!</definedName>
    <definedName name="PROVASS4" localSheetId="89">#REF!</definedName>
    <definedName name="PROVASS4" localSheetId="91">#REF!</definedName>
    <definedName name="PROVASS4" localSheetId="9">#REF!</definedName>
    <definedName name="PROVASS4">#REF!</definedName>
    <definedName name="provisionimmobilier" localSheetId="103">#REF!</definedName>
    <definedName name="provisionimmobilier" localSheetId="26">#REF!</definedName>
    <definedName name="provisionimmobilier" localSheetId="89">#REF!</definedName>
    <definedName name="provisionimmobilier" localSheetId="91">#REF!</definedName>
    <definedName name="provisionimmobilier" localSheetId="9">#REF!</definedName>
    <definedName name="provisionimmobilier">#REF!</definedName>
    <definedName name="PROVPBIC1" localSheetId="103">#REF!</definedName>
    <definedName name="PROVPBIC1" localSheetId="26">#REF!</definedName>
    <definedName name="PROVPBIC1" localSheetId="89">#REF!</definedName>
    <definedName name="PROVPBIC1" localSheetId="91">#REF!</definedName>
    <definedName name="PROVPBIC1" localSheetId="9">#REF!</definedName>
    <definedName name="PROVPBIC1">#REF!</definedName>
    <definedName name="PROVPBIC2" localSheetId="103">#REF!</definedName>
    <definedName name="PROVPBIC2" localSheetId="26">#REF!</definedName>
    <definedName name="PROVPBIC2" localSheetId="89">#REF!</definedName>
    <definedName name="PROVPBIC2" localSheetId="91">#REF!</definedName>
    <definedName name="PROVPBIC2" localSheetId="9">#REF!</definedName>
    <definedName name="PROVPBIC2">#REF!</definedName>
    <definedName name="Q" hidden="1">{#N/A,#N/A,TRUE,"COFTOT"}</definedName>
    <definedName name="Q_1" hidden="1">{#N/A,#N/A,TRUE,"COFTOT"}</definedName>
    <definedName name="qa" hidden="1">{#N/A,#N/A,TRUE,"COFTOT"}</definedName>
    <definedName name="qa_1" hidden="1">{#N/A,#N/A,TRUE,"COFTOT"}</definedName>
    <definedName name="qqqq" hidden="1">{#N/A,#N/A,TRUE,"COFTOT"}</definedName>
    <definedName name="qqqq_1" hidden="1">{#N/A,#N/A,TRUE,"COFTOT"}</definedName>
    <definedName name="qsqsqqs" localSheetId="103" hidden="1">#REF!</definedName>
    <definedName name="qsqsqqs" localSheetId="117" hidden="1">#REF!</definedName>
    <definedName name="qsqsqqs" localSheetId="118" hidden="1">#REF!</definedName>
    <definedName name="qsqsqqs" localSheetId="26" hidden="1">#REF!</definedName>
    <definedName name="qsqsqqs" localSheetId="53" hidden="1">#REF!</definedName>
    <definedName name="qsqsqqs" localSheetId="66" hidden="1">#REF!</definedName>
    <definedName name="qsqsqqs" localSheetId="68" hidden="1">#REF!</definedName>
    <definedName name="qsqsqqs" localSheetId="69" hidden="1">#REF!</definedName>
    <definedName name="qsqsqqs" localSheetId="71" hidden="1">#REF!</definedName>
    <definedName name="qsqsqqs" localSheetId="72" hidden="1">#REF!</definedName>
    <definedName name="qsqsqqs" localSheetId="73" hidden="1">#REF!</definedName>
    <definedName name="qsqsqqs" localSheetId="76" hidden="1">#REF!</definedName>
    <definedName name="qsqsqqs" localSheetId="77" hidden="1">#REF!</definedName>
    <definedName name="qsqsqqs" localSheetId="78" hidden="1">#REF!</definedName>
    <definedName name="qsqsqqs" localSheetId="80" hidden="1">#REF!</definedName>
    <definedName name="qsqsqqs" localSheetId="81" hidden="1">#REF!</definedName>
    <definedName name="qsqsqqs" localSheetId="82" hidden="1">#REF!</definedName>
    <definedName name="qsqsqqs" localSheetId="89" hidden="1">#REF!</definedName>
    <definedName name="qsqsqqs" localSheetId="91" hidden="1">#REF!</definedName>
    <definedName name="qsqsqqs" localSheetId="9" hidden="1">#REF!</definedName>
    <definedName name="qsqsqqs" localSheetId="23" hidden="1">#REF!</definedName>
    <definedName name="qsqsqqs" hidden="1">#REF!</definedName>
    <definedName name="qw" hidden="1">{#N/A,#N/A,TRUE,"COFTOT"}</definedName>
    <definedName name="qw_1" hidden="1">{#N/A,#N/A,TRUE,"COFTOT"}</definedName>
    <definedName name="R_A5_Export" localSheetId="103">#REF!</definedName>
    <definedName name="R_A5_Export" localSheetId="26">#REF!</definedName>
    <definedName name="R_A5_Export" localSheetId="89">#REF!</definedName>
    <definedName name="R_A5_Export" localSheetId="91">#REF!</definedName>
    <definedName name="R_A5_Export" localSheetId="9">#REF!</definedName>
    <definedName name="R_A5_Export">#REF!</definedName>
    <definedName name="RACHATS" localSheetId="103">#REF!</definedName>
    <definedName name="RACHATS" localSheetId="26">#REF!</definedName>
    <definedName name="RACHATS" localSheetId="89">#REF!</definedName>
    <definedName name="RACHATS" localSheetId="91">#REF!</definedName>
    <definedName name="RACHATS" localSheetId="9">#REF!</definedName>
    <definedName name="RACHATS">#REF!</definedName>
    <definedName name="RATIO" localSheetId="103">#REF!</definedName>
    <definedName name="RATIO" localSheetId="26">#REF!</definedName>
    <definedName name="RATIO" localSheetId="89">#REF!</definedName>
    <definedName name="RATIO" localSheetId="91">#REF!</definedName>
    <definedName name="RATIO" localSheetId="9">#REF!</definedName>
    <definedName name="RATIO">#REF!</definedName>
    <definedName name="RATIONONVIE" localSheetId="103">#REF!</definedName>
    <definedName name="RATIONONVIE" localSheetId="26">#REF!</definedName>
    <definedName name="RATIONONVIE" localSheetId="89">#REF!</definedName>
    <definedName name="RATIONONVIE" localSheetId="91">#REF!</definedName>
    <definedName name="RATIONONVIE" localSheetId="9">#REF!</definedName>
    <definedName name="RATIONONVIE">#REF!</definedName>
    <definedName name="REAAFFECTER" localSheetId="103">#REF!</definedName>
    <definedName name="REAAFFECTER" localSheetId="26">#REF!</definedName>
    <definedName name="REAAFFECTER" localSheetId="89">#REF!</definedName>
    <definedName name="REAAFFECTER" localSheetId="91">#REF!</definedName>
    <definedName name="REAAFFECTER" localSheetId="9">#REF!</definedName>
    <definedName name="REAAFFECTER">#REF!</definedName>
    <definedName name="REASSAUTPROV" localSheetId="103">#REF!</definedName>
    <definedName name="REASSAUTPROV" localSheetId="26">#REF!</definedName>
    <definedName name="REASSAUTPROV" localSheetId="89">#REF!</definedName>
    <definedName name="REASSAUTPROV" localSheetId="91">#REF!</definedName>
    <definedName name="REASSAUTPROV" localSheetId="9">#REF!</definedName>
    <definedName name="REASSAUTPROV">#REF!</definedName>
    <definedName name="REASSCOMMISSIONS" localSheetId="103">#REF!</definedName>
    <definedName name="REASSCOMMISSIONS" localSheetId="26">#REF!</definedName>
    <definedName name="REASSCOMMISSIONS" localSheetId="89">#REF!</definedName>
    <definedName name="REASSCOMMISSIONS" localSheetId="91">#REF!</definedName>
    <definedName name="REASSCOMMISSIONS" localSheetId="9">#REF!</definedName>
    <definedName name="REASSCOMMISSIONS">#REF!</definedName>
    <definedName name="REASSPARTICIPATION" localSheetId="103">#REF!</definedName>
    <definedName name="REASSPARTICIPATION" localSheetId="26">#REF!</definedName>
    <definedName name="REASSPARTICIPATION" localSheetId="89">#REF!</definedName>
    <definedName name="REASSPARTICIPATION" localSheetId="91">#REF!</definedName>
    <definedName name="REASSPARTICIPATION" localSheetId="9">#REF!</definedName>
    <definedName name="REASSPARTICIPATION">#REF!</definedName>
    <definedName name="REASSPRESTATIONS" localSheetId="103">#REF!</definedName>
    <definedName name="REASSPRESTATIONS" localSheetId="26">#REF!</definedName>
    <definedName name="REASSPRESTATIONS" localSheetId="89">#REF!</definedName>
    <definedName name="REASSPRESTATIONS" localSheetId="91">#REF!</definedName>
    <definedName name="REASSPRESTATIONS" localSheetId="9">#REF!</definedName>
    <definedName name="REASSPRESTATIONS">#REF!</definedName>
    <definedName name="REASSPRIMES" localSheetId="103">#REF!</definedName>
    <definedName name="REASSPRIMES" localSheetId="26">#REF!</definedName>
    <definedName name="REASSPRIMES" localSheetId="89">#REF!</definedName>
    <definedName name="REASSPRIMES" localSheetId="91">#REF!</definedName>
    <definedName name="REASSPRIMES" localSheetId="9">#REF!</definedName>
    <definedName name="REASSPRIMES">#REF!</definedName>
    <definedName name="REASSPRODFI" localSheetId="103">#REF!</definedName>
    <definedName name="REASSPRODFI" localSheetId="26">#REF!</definedName>
    <definedName name="REASSPRODFI" localSheetId="89">#REF!</definedName>
    <definedName name="REASSPRODFI" localSheetId="91">#REF!</definedName>
    <definedName name="REASSPRODFI" localSheetId="9">#REF!</definedName>
    <definedName name="REASSPRODFI">#REF!</definedName>
    <definedName name="REASSPROV" localSheetId="103">#REF!</definedName>
    <definedName name="REASSPROV" localSheetId="26">#REF!</definedName>
    <definedName name="REASSPROV" localSheetId="89">#REF!</definedName>
    <definedName name="REASSPROV" localSheetId="91">#REF!</definedName>
    <definedName name="REASSPROV" localSheetId="9">#REF!</definedName>
    <definedName name="REASSPROV">#REF!</definedName>
    <definedName name="REASSPROVSINIST" localSheetId="103">#REF!</definedName>
    <definedName name="REASSPROVSINIST" localSheetId="26">#REF!</definedName>
    <definedName name="REASSPROVSINIST" localSheetId="89">#REF!</definedName>
    <definedName name="REASSPROVSINIST" localSheetId="91">#REF!</definedName>
    <definedName name="REASSPROVSINIST" localSheetId="9">#REF!</definedName>
    <definedName name="REASSPROVSINIST">#REF!</definedName>
    <definedName name="reclassinters" localSheetId="103">#REF!</definedName>
    <definedName name="reclassinters" localSheetId="26">#REF!</definedName>
    <definedName name="reclassinters" localSheetId="89">#REF!</definedName>
    <definedName name="reclassinters" localSheetId="91">#REF!</definedName>
    <definedName name="reclassinters" localSheetId="9">#REF!</definedName>
    <definedName name="reclassinters">#REF!</definedName>
    <definedName name="RECLAT_AFS">[5]DETCONSO!$BQ$455</definedName>
    <definedName name="RECLAT_TRA_AUTRES_ACT">[5]DETCONSO!$BQ$634</definedName>
    <definedName name="refdd">[21]PART!$A$2:$A$77</definedName>
    <definedName name="REPAUTPROVTECH" localSheetId="103">#REF!</definedName>
    <definedName name="REPAUTPROVTECH" localSheetId="26">#REF!</definedName>
    <definedName name="REPAUTPROVTECH" localSheetId="89">#REF!</definedName>
    <definedName name="REPAUTPROVTECH" localSheetId="91">#REF!</definedName>
    <definedName name="REPAUTPROVTECH" localSheetId="9">#REF!</definedName>
    <definedName name="REPAUTPROVTECH">#REF!</definedName>
    <definedName name="REPGR" localSheetId="103">#REF!</definedName>
    <definedName name="REPGR" localSheetId="26">#REF!</definedName>
    <definedName name="REPGR" localSheetId="89">#REF!</definedName>
    <definedName name="REPGR" localSheetId="91">#REF!</definedName>
    <definedName name="REPGR" localSheetId="9">#REF!</definedName>
    <definedName name="REPGR">#REF!</definedName>
    <definedName name="REPID" localSheetId="103">#REF!</definedName>
    <definedName name="REPID" localSheetId="26">#REF!</definedName>
    <definedName name="REPID" localSheetId="89">#REF!</definedName>
    <definedName name="REPID" localSheetId="91">#REF!</definedName>
    <definedName name="REPID" localSheetId="9">#REF!</definedName>
    <definedName name="REPID">#REF!</definedName>
    <definedName name="REPPM1" localSheetId="103">#REF!</definedName>
    <definedName name="REPPM1" localSheetId="26">#REF!</definedName>
    <definedName name="REPPM1" localSheetId="89">#REF!</definedName>
    <definedName name="REPPM1" localSheetId="91">#REF!</definedName>
    <definedName name="REPPM1" localSheetId="9">#REF!</definedName>
    <definedName name="REPPM1">#REF!</definedName>
    <definedName name="REPPM2" localSheetId="103">#REF!</definedName>
    <definedName name="REPPM2" localSheetId="26">#REF!</definedName>
    <definedName name="REPPM2" localSheetId="89">#REF!</definedName>
    <definedName name="REPPM2" localSheetId="91">#REF!</definedName>
    <definedName name="REPPM2" localSheetId="9">#REF!</definedName>
    <definedName name="REPPM2">#REF!</definedName>
    <definedName name="Repr_1997" localSheetId="103">#REF!</definedName>
    <definedName name="Repr_1997" localSheetId="26">#REF!</definedName>
    <definedName name="Repr_1997" localSheetId="89">#REF!</definedName>
    <definedName name="Repr_1997" localSheetId="91">#REF!</definedName>
    <definedName name="Repr_1997" localSheetId="9">#REF!</definedName>
    <definedName name="Repr_1997">#REF!</definedName>
    <definedName name="REPSINISTRES" localSheetId="103">#REF!</definedName>
    <definedName name="REPSINISTRES" localSheetId="26">#REF!</definedName>
    <definedName name="REPSINISTRES" localSheetId="89">#REF!</definedName>
    <definedName name="REPSINISTRES" localSheetId="91">#REF!</definedName>
    <definedName name="REPSINISTRES" localSheetId="9">#REF!</definedName>
    <definedName name="REPSINISTRES">#REF!</definedName>
    <definedName name="RESERVCONSO" localSheetId="103">#REF!</definedName>
    <definedName name="RESERVCONSO" localSheetId="26">#REF!</definedName>
    <definedName name="RESERVCONSO" localSheetId="89">#REF!</definedName>
    <definedName name="RESERVCONSO" localSheetId="91">#REF!</definedName>
    <definedName name="RESERVCONSO" localSheetId="9">#REF!</definedName>
    <definedName name="RESERVCONSO">#REF!</definedName>
    <definedName name="RESERVCONSOFIL" localSheetId="103">#REF!</definedName>
    <definedName name="RESERVCONSOFIL" localSheetId="26">#REF!</definedName>
    <definedName name="RESERVCONSOFIL" localSheetId="89">#REF!</definedName>
    <definedName name="RESERVCONSOFIL" localSheetId="91">#REF!</definedName>
    <definedName name="RESERVCONSOFIL" localSheetId="9">#REF!</definedName>
    <definedName name="RESERVCONSOFIL">#REF!</definedName>
    <definedName name="RESULTAT" localSheetId="103">#REF!</definedName>
    <definedName name="RESULTAT" localSheetId="26">#REF!</definedName>
    <definedName name="RESULTAT" localSheetId="89">#REF!</definedName>
    <definedName name="RESULTAT" localSheetId="91">#REF!</definedName>
    <definedName name="RESULTAT" localSheetId="9">#REF!</definedName>
    <definedName name="RESULTAT">#REF!</definedName>
    <definedName name="Résultat_fiscal_au_30.06.1995" localSheetId="103">#REF!</definedName>
    <definedName name="Résultat_fiscal_au_30.06.1995" localSheetId="26">#REF!</definedName>
    <definedName name="Résultat_fiscal_au_30.06.1995" localSheetId="89">#REF!</definedName>
    <definedName name="Résultat_fiscal_au_30.06.1995" localSheetId="91">#REF!</definedName>
    <definedName name="Résultat_fiscal_au_30.06.1995" localSheetId="9">#REF!</definedName>
    <definedName name="Résultat_fiscal_au_30.06.1995">#REF!</definedName>
    <definedName name="resultcnpi" localSheetId="103">#REF!</definedName>
    <definedName name="resultcnpi" localSheetId="26">#REF!</definedName>
    <definedName name="resultcnpi" localSheetId="89">#REF!</definedName>
    <definedName name="resultcnpi" localSheetId="91">#REF!</definedName>
    <definedName name="resultcnpi" localSheetId="9">#REF!</definedName>
    <definedName name="resultcnpi">#REF!</definedName>
    <definedName name="RESULTCOURANT" localSheetId="103">#REF!</definedName>
    <definedName name="RESULTCOURANT" localSheetId="26">#REF!</definedName>
    <definedName name="RESULTCOURANT" localSheetId="89">#REF!</definedName>
    <definedName name="RESULTCOURANT" localSheetId="91">#REF!</definedName>
    <definedName name="RESULTCOURANT" localSheetId="9">#REF!</definedName>
    <definedName name="RESULTCOURANT">#REF!</definedName>
    <definedName name="resultecu" localSheetId="103">#REF!</definedName>
    <definedName name="resultecu" localSheetId="26">#REF!</definedName>
    <definedName name="resultecu" localSheetId="89">#REF!</definedName>
    <definedName name="resultecu" localSheetId="91">#REF!</definedName>
    <definedName name="resultecu" localSheetId="9">#REF!</definedName>
    <definedName name="resultecu">#REF!</definedName>
    <definedName name="RESULTEXCEP" localSheetId="103">#REF!</definedName>
    <definedName name="RESULTEXCEP" localSheetId="26">#REF!</definedName>
    <definedName name="RESULTEXCEP" localSheetId="89">#REF!</definedName>
    <definedName name="RESULTEXCEP" localSheetId="91">#REF!</definedName>
    <definedName name="RESULTEXCEP" localSheetId="9">#REF!</definedName>
    <definedName name="RESULTEXCEP">#REF!</definedName>
    <definedName name="resultiam" localSheetId="103">#REF!</definedName>
    <definedName name="resultiam" localSheetId="26">#REF!</definedName>
    <definedName name="resultiam" localSheetId="89">#REF!</definedName>
    <definedName name="resultiam" localSheetId="91">#REF!</definedName>
    <definedName name="resultiam" localSheetId="9">#REF!</definedName>
    <definedName name="resultiam">#REF!</definedName>
    <definedName name="resultitv" localSheetId="103">#REF!</definedName>
    <definedName name="resultitv" localSheetId="26">#REF!</definedName>
    <definedName name="resultitv" localSheetId="89">#REF!</definedName>
    <definedName name="resultitv" localSheetId="91">#REF!</definedName>
    <definedName name="resultitv" localSheetId="9">#REF!</definedName>
    <definedName name="resultitv">#REF!</definedName>
    <definedName name="RESULTOTAL" localSheetId="103">#REF!</definedName>
    <definedName name="RESULTOTAL" localSheetId="26">#REF!</definedName>
    <definedName name="RESULTOTAL" localSheetId="89">#REF!</definedName>
    <definedName name="RESULTOTAL" localSheetId="91">#REF!</definedName>
    <definedName name="RESULTOTAL" localSheetId="9">#REF!</definedName>
    <definedName name="RESULTOTAL">#REF!</definedName>
    <definedName name="RESULTPGROUP" localSheetId="103">#REF!</definedName>
    <definedName name="RESULTPGROUP" localSheetId="26">#REF!</definedName>
    <definedName name="RESULTPGROUP" localSheetId="89">#REF!</definedName>
    <definedName name="RESULTPGROUP" localSheetId="91">#REF!</definedName>
    <definedName name="RESULTPGROUP" localSheetId="9">#REF!</definedName>
    <definedName name="RESULTPGROUP">#REF!</definedName>
    <definedName name="resultprevi" localSheetId="103">#REF!</definedName>
    <definedName name="resultprevi" localSheetId="26">#REF!</definedName>
    <definedName name="resultprevi" localSheetId="89">#REF!</definedName>
    <definedName name="resultprevi" localSheetId="91">#REF!</definedName>
    <definedName name="resultprevi" localSheetId="9">#REF!</definedName>
    <definedName name="resultprevi">#REF!</definedName>
    <definedName name="RESULTREASS" localSheetId="103">#REF!</definedName>
    <definedName name="RESULTREASS" localSheetId="26">#REF!</definedName>
    <definedName name="RESULTREASS" localSheetId="89">#REF!</definedName>
    <definedName name="RESULTREASS" localSheetId="91">#REF!</definedName>
    <definedName name="RESULTREASS" localSheetId="9">#REF!</definedName>
    <definedName name="RESULTREASS">#REF!</definedName>
    <definedName name="resultretrait" localSheetId="103">#REF!</definedName>
    <definedName name="resultretrait" localSheetId="26">#REF!</definedName>
    <definedName name="resultretrait" localSheetId="89">#REF!</definedName>
    <definedName name="resultretrait" localSheetId="91">#REF!</definedName>
    <definedName name="resultretrait" localSheetId="9">#REF!</definedName>
    <definedName name="resultretrait">#REF!</definedName>
    <definedName name="resultvie" localSheetId="103">#REF!</definedName>
    <definedName name="resultvie" localSheetId="26">#REF!</definedName>
    <definedName name="resultvie" localSheetId="89">#REF!</definedName>
    <definedName name="resultvie" localSheetId="91">#REF!</definedName>
    <definedName name="resultvie" localSheetId="9">#REF!</definedName>
    <definedName name="resultvie">#REF!</definedName>
    <definedName name="REVPLACT" localSheetId="103">#REF!</definedName>
    <definedName name="REVPLACT" localSheetId="26">#REF!</definedName>
    <definedName name="REVPLACT" localSheetId="89">#REF!</definedName>
    <definedName name="REVPLACT" localSheetId="91">#REF!</definedName>
    <definedName name="REVPLACT" localSheetId="9">#REF!</definedName>
    <definedName name="REVPLACT">#REF!</definedName>
    <definedName name="rez">[19]EXPERTISE!$G$2:$G$92</definedName>
    <definedName name="rffff">[21]PART!$G$2:$G$77</definedName>
    <definedName name="ri" localSheetId="103">#REF!</definedName>
    <definedName name="ri" localSheetId="26">#REF!</definedName>
    <definedName name="ri" localSheetId="89">#REF!</definedName>
    <definedName name="ri" localSheetId="91">#REF!</definedName>
    <definedName name="ri" localSheetId="9">#REF!</definedName>
    <definedName name="ri">#REF!</definedName>
    <definedName name="RIAMN" localSheetId="103">#REF!</definedName>
    <definedName name="RIAMN" localSheetId="26">#REF!</definedName>
    <definedName name="RIAMN" localSheetId="89">#REF!</definedName>
    <definedName name="RIAMN" localSheetId="91">#REF!</definedName>
    <definedName name="RIAMN" localSheetId="9">#REF!</definedName>
    <definedName name="RIAMN">#REF!</definedName>
    <definedName name="RIAMN1" localSheetId="103">#REF!</definedName>
    <definedName name="RIAMN1" localSheetId="26">#REF!</definedName>
    <definedName name="RIAMN1" localSheetId="89">#REF!</definedName>
    <definedName name="RIAMN1" localSheetId="91">#REF!</definedName>
    <definedName name="RIAMN1" localSheetId="9">#REF!</definedName>
    <definedName name="RIAMN1">#REF!</definedName>
    <definedName name="RIAMN2" localSheetId="103">#REF!</definedName>
    <definedName name="RIAMN2" localSheetId="26">#REF!</definedName>
    <definedName name="RIAMN2" localSheetId="89">#REF!</definedName>
    <definedName name="RIAMN2" localSheetId="91">#REF!</definedName>
    <definedName name="RIAMN2" localSheetId="9">#REF!</definedName>
    <definedName name="RIAMN2">#REF!</definedName>
    <definedName name="RR">[26]BALANCE!$B$2:$B$573</definedName>
    <definedName name="rrr">[21]PART!$C$2:$C$77</definedName>
    <definedName name="rrrr" localSheetId="103">#REF!</definedName>
    <definedName name="rrrr" localSheetId="26">#REF!</definedName>
    <definedName name="rrrr" localSheetId="89">#REF!</definedName>
    <definedName name="rrrr" localSheetId="91">#REF!</definedName>
    <definedName name="rrrr" localSheetId="9">#REF!</definedName>
    <definedName name="rrrr">#REF!</definedName>
    <definedName name="rytyu" localSheetId="117" hidden="1">#REF!</definedName>
    <definedName name="rytyu" localSheetId="118" hidden="1">#REF!</definedName>
    <definedName name="rytyu" localSheetId="26" hidden="1">#REF!</definedName>
    <definedName name="rytyu" localSheetId="53" hidden="1">#REF!</definedName>
    <definedName name="rytyu" localSheetId="66" hidden="1">#REF!</definedName>
    <definedName name="rytyu" localSheetId="68" hidden="1">#REF!</definedName>
    <definedName name="rytyu" localSheetId="69" hidden="1">#REF!</definedName>
    <definedName name="rytyu" localSheetId="71" hidden="1">#REF!</definedName>
    <definedName name="rytyu" localSheetId="72" hidden="1">#REF!</definedName>
    <definedName name="rytyu" localSheetId="73" hidden="1">#REF!</definedName>
    <definedName name="rytyu" localSheetId="76" hidden="1">#REF!</definedName>
    <definedName name="rytyu" localSheetId="77" hidden="1">#REF!</definedName>
    <definedName name="rytyu" localSheetId="78" hidden="1">#REF!</definedName>
    <definedName name="rytyu" localSheetId="80" hidden="1">#REF!</definedName>
    <definedName name="rytyu" localSheetId="81" hidden="1">#REF!</definedName>
    <definedName name="rytyu" localSheetId="82" hidden="1">#REF!</definedName>
    <definedName name="rytyu" localSheetId="89" hidden="1">#REF!</definedName>
    <definedName name="rytyu" localSheetId="91" hidden="1">#REF!</definedName>
    <definedName name="rytyu" localSheetId="9" hidden="1">#REF!</definedName>
    <definedName name="rytyu" localSheetId="23" hidden="1">#REF!</definedName>
    <definedName name="rytyu" hidden="1">#REF!</definedName>
    <definedName name="s" hidden="1">{#N/A,#N/A,TRUE,"COFTOT"}</definedName>
    <definedName name="s_1" hidden="1">{#N/A,#N/A,TRUE,"COFTOT"}</definedName>
    <definedName name="SALBRUTS" localSheetId="103">#REF!</definedName>
    <definedName name="SALBRUTS" localSheetId="26">#REF!</definedName>
    <definedName name="SALBRUTS" localSheetId="89">#REF!</definedName>
    <definedName name="SALBRUTS" localSheetId="91">#REF!</definedName>
    <definedName name="SALBRUTS" localSheetId="9">#REF!</definedName>
    <definedName name="SALBRUTS">#REF!</definedName>
    <definedName name="scmc" localSheetId="103">#REF!</definedName>
    <definedName name="scmc" localSheetId="26">#REF!</definedName>
    <definedName name="scmc" localSheetId="89">#REF!</definedName>
    <definedName name="scmc" localSheetId="91">#REF!</definedName>
    <definedName name="scmc" localSheetId="9">#REF!</definedName>
    <definedName name="scmc">#REF!</definedName>
    <definedName name="scmo" localSheetId="103">#REF!</definedName>
    <definedName name="scmo" localSheetId="26">#REF!</definedName>
    <definedName name="scmo" localSheetId="89">#REF!</definedName>
    <definedName name="scmo" localSheetId="91">#REF!</definedName>
    <definedName name="scmo" localSheetId="9">#REF!</definedName>
    <definedName name="scmo">#REF!</definedName>
    <definedName name="SCR.Counterparty.Default">[9]IM_Options!$C$94:$D$95</definedName>
    <definedName name="SCR.Equity">[9]IM_Options!$C$90:$D$91</definedName>
    <definedName name="SCR.Health.CAT.Corr">[9]IM_Options!$C$62:$E$64</definedName>
    <definedName name="SCR.Health.Corr">[9]IM_Options!$C$39:$E$41</definedName>
    <definedName name="SCR.Health.NonSLT.Corr">[9]IM_Options!$C$58:$D$59</definedName>
    <definedName name="SCR.Health.NonSLT.pr.Corr">[9]IM_Options!$C$52:$F$55</definedName>
    <definedName name="SCR.Health.SLT.Corr">[9]IM_Options!$C$44:$H$49</definedName>
    <definedName name="SCR.Life.Corr">[9]IM_Options!$C$23:$I$29</definedName>
    <definedName name="SCR.Market.Corr.DOWN">[9]IM_Options!$C$5:$I$11</definedName>
    <definedName name="SCR.Market.Corr.UP">[9]IM_Options!$C$14:$I$20</definedName>
    <definedName name="SCR.NonLife.Corr">[9]IM_Options!$C$67:$E$69</definedName>
    <definedName name="SCR.NonLife.pr.Corr">[9]IM_Options!$C$72:$N$83</definedName>
    <definedName name="sdmc" localSheetId="103">#REF!</definedName>
    <definedName name="sdmc" localSheetId="26">#REF!</definedName>
    <definedName name="sdmc" localSheetId="89">#REF!</definedName>
    <definedName name="sdmc" localSheetId="91">#REF!</definedName>
    <definedName name="sdmc" localSheetId="9">#REF!</definedName>
    <definedName name="sdmc">#REF!</definedName>
    <definedName name="sdmo" localSheetId="103">#REF!</definedName>
    <definedName name="sdmo" localSheetId="26">#REF!</definedName>
    <definedName name="sdmo" localSheetId="89">#REF!</definedName>
    <definedName name="sdmo" localSheetId="91">#REF!</definedName>
    <definedName name="sdmo" localSheetId="9">#REF!</definedName>
    <definedName name="sdmo">#REF!</definedName>
    <definedName name="SDQSD" localSheetId="103">[26]EXPERTISE!#REF!</definedName>
    <definedName name="SDQSD" localSheetId="26">[26]EXPERTISE!#REF!</definedName>
    <definedName name="SDQSD" localSheetId="89">[26]EXPERTISE!#REF!</definedName>
    <definedName name="SDQSD" localSheetId="91">[26]EXPERTISE!#REF!</definedName>
    <definedName name="SDQSD" localSheetId="9">[26]EXPERTISE!#REF!</definedName>
    <definedName name="SDQSD">[26]EXPERTISE!#REF!</definedName>
    <definedName name="sds" localSheetId="103" hidden="1">#REF!</definedName>
    <definedName name="sds" localSheetId="117" hidden="1">#REF!</definedName>
    <definedName name="sds" localSheetId="118" hidden="1">#REF!</definedName>
    <definedName name="sds" localSheetId="26" hidden="1">#REF!</definedName>
    <definedName name="sds" localSheetId="53" hidden="1">#REF!</definedName>
    <definedName name="sds" localSheetId="66" hidden="1">#REF!</definedName>
    <definedName name="sds" localSheetId="68" hidden="1">#REF!</definedName>
    <definedName name="sds" localSheetId="69" hidden="1">#REF!</definedName>
    <definedName name="sds" localSheetId="71" hidden="1">#REF!</definedName>
    <definedName name="sds" localSheetId="72" hidden="1">#REF!</definedName>
    <definedName name="sds" localSheetId="73" hidden="1">#REF!</definedName>
    <definedName name="sds" localSheetId="76" hidden="1">#REF!</definedName>
    <definedName name="sds" localSheetId="77" hidden="1">#REF!</definedName>
    <definedName name="sds" localSheetId="78" hidden="1">#REF!</definedName>
    <definedName name="sds" localSheetId="80" hidden="1">#REF!</definedName>
    <definedName name="sds" localSheetId="81" hidden="1">#REF!</definedName>
    <definedName name="sds" localSheetId="82" hidden="1">#REF!</definedName>
    <definedName name="sds" localSheetId="89" hidden="1">#REF!</definedName>
    <definedName name="sds" localSheetId="91" hidden="1">#REF!</definedName>
    <definedName name="sds" localSheetId="9" hidden="1">#REF!</definedName>
    <definedName name="sds" localSheetId="23" hidden="1">#REF!</definedName>
    <definedName name="sds" hidden="1">#REF!</definedName>
    <definedName name="sdsd">[28]BALANCE!$G$2:$G$570</definedName>
    <definedName name="SDSQDSDS">[30]VNCI_ASS!$B$2:$B$94</definedName>
    <definedName name="sdssssssssss">[25]BALANCE!$B$2:$B$563</definedName>
    <definedName name="sencount" hidden="1">1</definedName>
    <definedName name="SFCCCWC" localSheetId="103">#REF!</definedName>
    <definedName name="SFCCCWC" localSheetId="26">#REF!</definedName>
    <definedName name="SFCCCWC" localSheetId="89">#REF!</definedName>
    <definedName name="SFCCCWC" localSheetId="91">#REF!</definedName>
    <definedName name="SFCCCWC" localSheetId="9">#REF!</definedName>
    <definedName name="SFCCCWC">#REF!</definedName>
    <definedName name="sfr_autres_prov">[10]Tables!$O$3:$Q$198</definedName>
    <definedName name="SIG_CCCRPV1_firstLine" localSheetId="103" hidden="1">#REF!</definedName>
    <definedName name="SIG_CCCRPV1_firstLine" localSheetId="117" hidden="1">#REF!</definedName>
    <definedName name="SIG_CCCRPV1_firstLine" localSheetId="118" hidden="1">#REF!</definedName>
    <definedName name="SIG_CCCRPV1_firstLine" localSheetId="26" hidden="1">#REF!</definedName>
    <definedName name="SIG_CCCRPV1_firstLine" localSheetId="53" hidden="1">#REF!</definedName>
    <definedName name="SIG_CCCRPV1_firstLine" localSheetId="66" hidden="1">#REF!</definedName>
    <definedName name="SIG_CCCRPV1_firstLine" localSheetId="68" hidden="1">#REF!</definedName>
    <definedName name="SIG_CCCRPV1_firstLine" localSheetId="69" hidden="1">#REF!</definedName>
    <definedName name="SIG_CCCRPV1_firstLine" localSheetId="71" hidden="1">#REF!</definedName>
    <definedName name="SIG_CCCRPV1_firstLine" localSheetId="72" hidden="1">#REF!</definedName>
    <definedName name="SIG_CCCRPV1_firstLine" localSheetId="73" hidden="1">#REF!</definedName>
    <definedName name="SIG_CCCRPV1_firstLine" localSheetId="76" hidden="1">#REF!</definedName>
    <definedName name="SIG_CCCRPV1_firstLine" localSheetId="77" hidden="1">#REF!</definedName>
    <definedName name="SIG_CCCRPV1_firstLine" localSheetId="78" hidden="1">#REF!</definedName>
    <definedName name="SIG_CCCRPV1_firstLine" localSheetId="80" hidden="1">#REF!</definedName>
    <definedName name="SIG_CCCRPV1_firstLine" localSheetId="81" hidden="1">#REF!</definedName>
    <definedName name="SIG_CCCRPV1_firstLine" localSheetId="82" hidden="1">#REF!</definedName>
    <definedName name="SIG_CCCRPV1_firstLine" localSheetId="89" hidden="1">#REF!</definedName>
    <definedName name="SIG_CCCRPV1_firstLine" localSheetId="91" hidden="1">#REF!</definedName>
    <definedName name="SIG_CCCRPV1_firstLine" localSheetId="9" hidden="1">#REF!</definedName>
    <definedName name="SIG_CCCRPV1_firstLine" localSheetId="23" hidden="1">#REF!</definedName>
    <definedName name="SIG_CCCRPV1_firstLine" hidden="1">#REF!</definedName>
    <definedName name="SIG_CCCRPV1_H001" localSheetId="117" hidden="1">#REF!</definedName>
    <definedName name="SIG_CCCRPV1_H001" localSheetId="118" hidden="1">#REF!</definedName>
    <definedName name="SIG_CCCRPV1_H001" localSheetId="26" hidden="1">#REF!</definedName>
    <definedName name="SIG_CCCRPV1_H001" localSheetId="53" hidden="1">#REF!</definedName>
    <definedName name="SIG_CCCRPV1_H001" localSheetId="66" hidden="1">#REF!</definedName>
    <definedName name="SIG_CCCRPV1_H001" localSheetId="68" hidden="1">#REF!</definedName>
    <definedName name="SIG_CCCRPV1_H001" localSheetId="69" hidden="1">#REF!</definedName>
    <definedName name="SIG_CCCRPV1_H001" localSheetId="71" hidden="1">#REF!</definedName>
    <definedName name="SIG_CCCRPV1_H001" localSheetId="72" hidden="1">#REF!</definedName>
    <definedName name="SIG_CCCRPV1_H001" localSheetId="73" hidden="1">#REF!</definedName>
    <definedName name="SIG_CCCRPV1_H001" localSheetId="76" hidden="1">#REF!</definedName>
    <definedName name="SIG_CCCRPV1_H001" localSheetId="77" hidden="1">#REF!</definedName>
    <definedName name="SIG_CCCRPV1_H001" localSheetId="78" hidden="1">#REF!</definedName>
    <definedName name="SIG_CCCRPV1_H001" localSheetId="80" hidden="1">#REF!</definedName>
    <definedName name="SIG_CCCRPV1_H001" localSheetId="81" hidden="1">#REF!</definedName>
    <definedName name="SIG_CCCRPV1_H001" localSheetId="82" hidden="1">#REF!</definedName>
    <definedName name="SIG_CCCRPV1_H001" localSheetId="89" hidden="1">#REF!</definedName>
    <definedName name="SIG_CCCRPV1_H001" localSheetId="91" hidden="1">#REF!</definedName>
    <definedName name="SIG_CCCRPV1_H001" localSheetId="9" hidden="1">#REF!</definedName>
    <definedName name="SIG_CCCRPV1_H001" localSheetId="23" hidden="1">#REF!</definedName>
    <definedName name="SIG_CCCRPV1_H001" hidden="1">#REF!</definedName>
    <definedName name="SIG_CCCRPV1_H002" localSheetId="117" hidden="1">#REF!</definedName>
    <definedName name="SIG_CCCRPV1_H002" localSheetId="118" hidden="1">#REF!</definedName>
    <definedName name="SIG_CCCRPV1_H002" localSheetId="26" hidden="1">#REF!</definedName>
    <definedName name="SIG_CCCRPV1_H002" localSheetId="53" hidden="1">#REF!</definedName>
    <definedName name="SIG_CCCRPV1_H002" localSheetId="66" hidden="1">#REF!</definedName>
    <definedName name="SIG_CCCRPV1_H002" localSheetId="68" hidden="1">#REF!</definedName>
    <definedName name="SIG_CCCRPV1_H002" localSheetId="69" hidden="1">#REF!</definedName>
    <definedName name="SIG_CCCRPV1_H002" localSheetId="71" hidden="1">#REF!</definedName>
    <definedName name="SIG_CCCRPV1_H002" localSheetId="72" hidden="1">#REF!</definedName>
    <definedName name="SIG_CCCRPV1_H002" localSheetId="73" hidden="1">#REF!</definedName>
    <definedName name="SIG_CCCRPV1_H002" localSheetId="76" hidden="1">#REF!</definedName>
    <definedName name="SIG_CCCRPV1_H002" localSheetId="77" hidden="1">#REF!</definedName>
    <definedName name="SIG_CCCRPV1_H002" localSheetId="78" hidden="1">#REF!</definedName>
    <definedName name="SIG_CCCRPV1_H002" localSheetId="80" hidden="1">#REF!</definedName>
    <definedName name="SIG_CCCRPV1_H002" localSheetId="81" hidden="1">#REF!</definedName>
    <definedName name="SIG_CCCRPV1_H002" localSheetId="82" hidden="1">#REF!</definedName>
    <definedName name="SIG_CCCRPV1_H002" localSheetId="89" hidden="1">#REF!</definedName>
    <definedName name="SIG_CCCRPV1_H002" localSheetId="91" hidden="1">#REF!</definedName>
    <definedName name="SIG_CCCRPV1_H002" localSheetId="9" hidden="1">#REF!</definedName>
    <definedName name="SIG_CCCRPV1_H002" localSheetId="23" hidden="1">#REF!</definedName>
    <definedName name="SIG_CCCRPV1_H002" hidden="1">#REF!</definedName>
    <definedName name="SIG_CCCRPV1_H003" localSheetId="117" hidden="1">#REF!</definedName>
    <definedName name="SIG_CCCRPV1_H003" localSheetId="118" hidden="1">#REF!</definedName>
    <definedName name="SIG_CCCRPV1_H003" localSheetId="26" hidden="1">#REF!</definedName>
    <definedName name="SIG_CCCRPV1_H003" localSheetId="53" hidden="1">#REF!</definedName>
    <definedName name="SIG_CCCRPV1_H003" localSheetId="66" hidden="1">#REF!</definedName>
    <definedName name="SIG_CCCRPV1_H003" localSheetId="68" hidden="1">#REF!</definedName>
    <definedName name="SIG_CCCRPV1_H003" localSheetId="69" hidden="1">#REF!</definedName>
    <definedName name="SIG_CCCRPV1_H003" localSheetId="71" hidden="1">#REF!</definedName>
    <definedName name="SIG_CCCRPV1_H003" localSheetId="72" hidden="1">#REF!</definedName>
    <definedName name="SIG_CCCRPV1_H003" localSheetId="73" hidden="1">#REF!</definedName>
    <definedName name="SIG_CCCRPV1_H003" localSheetId="76" hidden="1">#REF!</definedName>
    <definedName name="SIG_CCCRPV1_H003" localSheetId="77" hidden="1">#REF!</definedName>
    <definedName name="SIG_CCCRPV1_H003" localSheetId="78" hidden="1">#REF!</definedName>
    <definedName name="SIG_CCCRPV1_H003" localSheetId="80" hidden="1">#REF!</definedName>
    <definedName name="SIG_CCCRPV1_H003" localSheetId="81" hidden="1">#REF!</definedName>
    <definedName name="SIG_CCCRPV1_H003" localSheetId="82" hidden="1">#REF!</definedName>
    <definedName name="SIG_CCCRPV1_H003" localSheetId="89" hidden="1">#REF!</definedName>
    <definedName name="SIG_CCCRPV1_H003" localSheetId="91" hidden="1">#REF!</definedName>
    <definedName name="SIG_CCCRPV1_H003" localSheetId="9" hidden="1">#REF!</definedName>
    <definedName name="SIG_CCCRPV1_H003" localSheetId="23" hidden="1">#REF!</definedName>
    <definedName name="SIG_CCCRPV1_H003" hidden="1">#REF!</definedName>
    <definedName name="SIG_CCCRPV1_H004" localSheetId="117" hidden="1">#REF!</definedName>
    <definedName name="SIG_CCCRPV1_H004" localSheetId="118" hidden="1">#REF!</definedName>
    <definedName name="SIG_CCCRPV1_H004" localSheetId="26" hidden="1">#REF!</definedName>
    <definedName name="SIG_CCCRPV1_H004" localSheetId="53" hidden="1">#REF!</definedName>
    <definedName name="SIG_CCCRPV1_H004" localSheetId="66" hidden="1">#REF!</definedName>
    <definedName name="SIG_CCCRPV1_H004" localSheetId="68" hidden="1">#REF!</definedName>
    <definedName name="SIG_CCCRPV1_H004" localSheetId="69" hidden="1">#REF!</definedName>
    <definedName name="SIG_CCCRPV1_H004" localSheetId="71" hidden="1">#REF!</definedName>
    <definedName name="SIG_CCCRPV1_H004" localSheetId="72" hidden="1">#REF!</definedName>
    <definedName name="SIG_CCCRPV1_H004" localSheetId="73" hidden="1">#REF!</definedName>
    <definedName name="SIG_CCCRPV1_H004" localSheetId="76" hidden="1">#REF!</definedName>
    <definedName name="SIG_CCCRPV1_H004" localSheetId="77" hidden="1">#REF!</definedName>
    <definedName name="SIG_CCCRPV1_H004" localSheetId="78" hidden="1">#REF!</definedName>
    <definedName name="SIG_CCCRPV1_H004" localSheetId="80" hidden="1">#REF!</definedName>
    <definedName name="SIG_CCCRPV1_H004" localSheetId="81" hidden="1">#REF!</definedName>
    <definedName name="SIG_CCCRPV1_H004" localSheetId="82" hidden="1">#REF!</definedName>
    <definedName name="SIG_CCCRPV1_H004" localSheetId="89" hidden="1">#REF!</definedName>
    <definedName name="SIG_CCCRPV1_H004" localSheetId="91" hidden="1">#REF!</definedName>
    <definedName name="SIG_CCCRPV1_H004" localSheetId="9" hidden="1">#REF!</definedName>
    <definedName name="SIG_CCCRPV1_H004" localSheetId="23" hidden="1">#REF!</definedName>
    <definedName name="SIG_CCCRPV1_H004" hidden="1">#REF!</definedName>
    <definedName name="SIG_CCCRPV1_H005" localSheetId="117" hidden="1">#REF!</definedName>
    <definedName name="SIG_CCCRPV1_H005" localSheetId="118" hidden="1">#REF!</definedName>
    <definedName name="SIG_CCCRPV1_H005" localSheetId="26" hidden="1">#REF!</definedName>
    <definedName name="SIG_CCCRPV1_H005" localSheetId="53" hidden="1">#REF!</definedName>
    <definedName name="SIG_CCCRPV1_H005" localSheetId="66" hidden="1">#REF!</definedName>
    <definedName name="SIG_CCCRPV1_H005" localSheetId="68" hidden="1">#REF!</definedName>
    <definedName name="SIG_CCCRPV1_H005" localSheetId="69" hidden="1">#REF!</definedName>
    <definedName name="SIG_CCCRPV1_H005" localSheetId="71" hidden="1">#REF!</definedName>
    <definedName name="SIG_CCCRPV1_H005" localSheetId="72" hidden="1">#REF!</definedName>
    <definedName name="SIG_CCCRPV1_H005" localSheetId="73" hidden="1">#REF!</definedName>
    <definedName name="SIG_CCCRPV1_H005" localSheetId="76" hidden="1">#REF!</definedName>
    <definedName name="SIG_CCCRPV1_H005" localSheetId="77" hidden="1">#REF!</definedName>
    <definedName name="SIG_CCCRPV1_H005" localSheetId="78" hidden="1">#REF!</definedName>
    <definedName name="SIG_CCCRPV1_H005" localSheetId="80" hidden="1">#REF!</definedName>
    <definedName name="SIG_CCCRPV1_H005" localSheetId="81" hidden="1">#REF!</definedName>
    <definedName name="SIG_CCCRPV1_H005" localSheetId="82" hidden="1">#REF!</definedName>
    <definedName name="SIG_CCCRPV1_H005" localSheetId="89" hidden="1">#REF!</definedName>
    <definedName name="SIG_CCCRPV1_H005" localSheetId="91" hidden="1">#REF!</definedName>
    <definedName name="SIG_CCCRPV1_H005" localSheetId="9" hidden="1">#REF!</definedName>
    <definedName name="SIG_CCCRPV1_H005" localSheetId="23" hidden="1">#REF!</definedName>
    <definedName name="SIG_CCCRPV1_H005" hidden="1">#REF!</definedName>
    <definedName name="SIG_CCCRPV1_H006" localSheetId="117" hidden="1">#REF!</definedName>
    <definedName name="SIG_CCCRPV1_H006" localSheetId="118" hidden="1">#REF!</definedName>
    <definedName name="SIG_CCCRPV1_H006" localSheetId="26" hidden="1">#REF!</definedName>
    <definedName name="SIG_CCCRPV1_H006" localSheetId="53" hidden="1">#REF!</definedName>
    <definedName name="SIG_CCCRPV1_H006" localSheetId="66" hidden="1">#REF!</definedName>
    <definedName name="SIG_CCCRPV1_H006" localSheetId="68" hidden="1">#REF!</definedName>
    <definedName name="SIG_CCCRPV1_H006" localSheetId="69" hidden="1">#REF!</definedName>
    <definedName name="SIG_CCCRPV1_H006" localSheetId="71" hidden="1">#REF!</definedName>
    <definedName name="SIG_CCCRPV1_H006" localSheetId="72" hidden="1">#REF!</definedName>
    <definedName name="SIG_CCCRPV1_H006" localSheetId="73" hidden="1">#REF!</definedName>
    <definedName name="SIG_CCCRPV1_H006" localSheetId="76" hidden="1">#REF!</definedName>
    <definedName name="SIG_CCCRPV1_H006" localSheetId="77" hidden="1">#REF!</definedName>
    <definedName name="SIG_CCCRPV1_H006" localSheetId="78" hidden="1">#REF!</definedName>
    <definedName name="SIG_CCCRPV1_H006" localSheetId="80" hidden="1">#REF!</definedName>
    <definedName name="SIG_CCCRPV1_H006" localSheetId="81" hidden="1">#REF!</definedName>
    <definedName name="SIG_CCCRPV1_H006" localSheetId="82" hidden="1">#REF!</definedName>
    <definedName name="SIG_CCCRPV1_H006" localSheetId="89" hidden="1">#REF!</definedName>
    <definedName name="SIG_CCCRPV1_H006" localSheetId="91" hidden="1">#REF!</definedName>
    <definedName name="SIG_CCCRPV1_H006" localSheetId="9" hidden="1">#REF!</definedName>
    <definedName name="SIG_CCCRPV1_H006" localSheetId="23" hidden="1">#REF!</definedName>
    <definedName name="SIG_CCCRPV1_H006" hidden="1">#REF!</definedName>
    <definedName name="SIG_CCCRPV1_H007" localSheetId="117" hidden="1">#REF!</definedName>
    <definedName name="SIG_CCCRPV1_H007" localSheetId="118" hidden="1">#REF!</definedName>
    <definedName name="SIG_CCCRPV1_H007" localSheetId="26" hidden="1">#REF!</definedName>
    <definedName name="SIG_CCCRPV1_H007" localSheetId="53" hidden="1">#REF!</definedName>
    <definedName name="SIG_CCCRPV1_H007" localSheetId="66" hidden="1">#REF!</definedName>
    <definedName name="SIG_CCCRPV1_H007" localSheetId="68" hidden="1">#REF!</definedName>
    <definedName name="SIG_CCCRPV1_H007" localSheetId="69" hidden="1">#REF!</definedName>
    <definedName name="SIG_CCCRPV1_H007" localSheetId="71" hidden="1">#REF!</definedName>
    <definedName name="SIG_CCCRPV1_H007" localSheetId="72" hidden="1">#REF!</definedName>
    <definedName name="SIG_CCCRPV1_H007" localSheetId="73" hidden="1">#REF!</definedName>
    <definedName name="SIG_CCCRPV1_H007" localSheetId="76" hidden="1">#REF!</definedName>
    <definedName name="SIG_CCCRPV1_H007" localSheetId="77" hidden="1">#REF!</definedName>
    <definedName name="SIG_CCCRPV1_H007" localSheetId="78" hidden="1">#REF!</definedName>
    <definedName name="SIG_CCCRPV1_H007" localSheetId="80" hidden="1">#REF!</definedName>
    <definedName name="SIG_CCCRPV1_H007" localSheetId="81" hidden="1">#REF!</definedName>
    <definedName name="SIG_CCCRPV1_H007" localSheetId="82" hidden="1">#REF!</definedName>
    <definedName name="SIG_CCCRPV1_H007" localSheetId="89" hidden="1">#REF!</definedName>
    <definedName name="SIG_CCCRPV1_H007" localSheetId="91" hidden="1">#REF!</definedName>
    <definedName name="SIG_CCCRPV1_H007" localSheetId="9" hidden="1">#REF!</definedName>
    <definedName name="SIG_CCCRPV1_H007" localSheetId="23" hidden="1">#REF!</definedName>
    <definedName name="SIG_CCCRPV1_H007" hidden="1">#REF!</definedName>
    <definedName name="SIG_CCCRPV1_H008" localSheetId="117" hidden="1">#REF!</definedName>
    <definedName name="SIG_CCCRPV1_H008" localSheetId="118" hidden="1">#REF!</definedName>
    <definedName name="SIG_CCCRPV1_H008" localSheetId="26" hidden="1">#REF!</definedName>
    <definedName name="SIG_CCCRPV1_H008" localSheetId="53" hidden="1">#REF!</definedName>
    <definedName name="SIG_CCCRPV1_H008" localSheetId="66" hidden="1">#REF!</definedName>
    <definedName name="SIG_CCCRPV1_H008" localSheetId="68" hidden="1">#REF!</definedName>
    <definedName name="SIG_CCCRPV1_H008" localSheetId="69" hidden="1">#REF!</definedName>
    <definedName name="SIG_CCCRPV1_H008" localSheetId="71" hidden="1">#REF!</definedName>
    <definedName name="SIG_CCCRPV1_H008" localSheetId="72" hidden="1">#REF!</definedName>
    <definedName name="SIG_CCCRPV1_H008" localSheetId="73" hidden="1">#REF!</definedName>
    <definedName name="SIG_CCCRPV1_H008" localSheetId="76" hidden="1">#REF!</definedName>
    <definedName name="SIG_CCCRPV1_H008" localSheetId="77" hidden="1">#REF!</definedName>
    <definedName name="SIG_CCCRPV1_H008" localSheetId="78" hidden="1">#REF!</definedName>
    <definedName name="SIG_CCCRPV1_H008" localSheetId="80" hidden="1">#REF!</definedName>
    <definedName name="SIG_CCCRPV1_H008" localSheetId="81" hidden="1">#REF!</definedName>
    <definedName name="SIG_CCCRPV1_H008" localSheetId="82" hidden="1">#REF!</definedName>
    <definedName name="SIG_CCCRPV1_H008" localSheetId="89" hidden="1">#REF!</definedName>
    <definedName name="SIG_CCCRPV1_H008" localSheetId="91" hidden="1">#REF!</definedName>
    <definedName name="SIG_CCCRPV1_H008" localSheetId="9" hidden="1">#REF!</definedName>
    <definedName name="SIG_CCCRPV1_H008" localSheetId="23" hidden="1">#REF!</definedName>
    <definedName name="SIG_CCCRPV1_H008" hidden="1">#REF!</definedName>
    <definedName name="SIG_CCCRPV1_H009" localSheetId="117" hidden="1">#REF!</definedName>
    <definedName name="SIG_CCCRPV1_H009" localSheetId="118" hidden="1">#REF!</definedName>
    <definedName name="SIG_CCCRPV1_H009" localSheetId="26" hidden="1">#REF!</definedName>
    <definedName name="SIG_CCCRPV1_H009" localSheetId="53" hidden="1">#REF!</definedName>
    <definedName name="SIG_CCCRPV1_H009" localSheetId="66" hidden="1">#REF!</definedName>
    <definedName name="SIG_CCCRPV1_H009" localSheetId="68" hidden="1">#REF!</definedName>
    <definedName name="SIG_CCCRPV1_H009" localSheetId="69" hidden="1">#REF!</definedName>
    <definedName name="SIG_CCCRPV1_H009" localSheetId="71" hidden="1">#REF!</definedName>
    <definedName name="SIG_CCCRPV1_H009" localSheetId="72" hidden="1">#REF!</definedName>
    <definedName name="SIG_CCCRPV1_H009" localSheetId="73" hidden="1">#REF!</definedName>
    <definedName name="SIG_CCCRPV1_H009" localSheetId="76" hidden="1">#REF!</definedName>
    <definedName name="SIG_CCCRPV1_H009" localSheetId="77" hidden="1">#REF!</definedName>
    <definedName name="SIG_CCCRPV1_H009" localSheetId="78" hidden="1">#REF!</definedName>
    <definedName name="SIG_CCCRPV1_H009" localSheetId="80" hidden="1">#REF!</definedName>
    <definedName name="SIG_CCCRPV1_H009" localSheetId="81" hidden="1">#REF!</definedName>
    <definedName name="SIG_CCCRPV1_H009" localSheetId="82" hidden="1">#REF!</definedName>
    <definedName name="SIG_CCCRPV1_H009" localSheetId="89" hidden="1">#REF!</definedName>
    <definedName name="SIG_CCCRPV1_H009" localSheetId="91" hidden="1">#REF!</definedName>
    <definedName name="SIG_CCCRPV1_H009" localSheetId="9" hidden="1">#REF!</definedName>
    <definedName name="SIG_CCCRPV1_H009" localSheetId="23" hidden="1">#REF!</definedName>
    <definedName name="SIG_CCCRPV1_H009" hidden="1">#REF!</definedName>
    <definedName name="SIG_CCCRPV1_H010" localSheetId="117" hidden="1">#REF!</definedName>
    <definedName name="SIG_CCCRPV1_H010" localSheetId="118" hidden="1">#REF!</definedName>
    <definedName name="SIG_CCCRPV1_H010" localSheetId="26" hidden="1">#REF!</definedName>
    <definedName name="SIG_CCCRPV1_H010" localSheetId="53" hidden="1">#REF!</definedName>
    <definedName name="SIG_CCCRPV1_H010" localSheetId="66" hidden="1">#REF!</definedName>
    <definedName name="SIG_CCCRPV1_H010" localSheetId="68" hidden="1">#REF!</definedName>
    <definedName name="SIG_CCCRPV1_H010" localSheetId="69" hidden="1">#REF!</definedName>
    <definedName name="SIG_CCCRPV1_H010" localSheetId="71" hidden="1">#REF!</definedName>
    <definedName name="SIG_CCCRPV1_H010" localSheetId="72" hidden="1">#REF!</definedName>
    <definedName name="SIG_CCCRPV1_H010" localSheetId="73" hidden="1">#REF!</definedName>
    <definedName name="SIG_CCCRPV1_H010" localSheetId="76" hidden="1">#REF!</definedName>
    <definedName name="SIG_CCCRPV1_H010" localSheetId="77" hidden="1">#REF!</definedName>
    <definedName name="SIG_CCCRPV1_H010" localSheetId="78" hidden="1">#REF!</definedName>
    <definedName name="SIG_CCCRPV1_H010" localSheetId="80" hidden="1">#REF!</definedName>
    <definedName name="SIG_CCCRPV1_H010" localSheetId="81" hidden="1">#REF!</definedName>
    <definedName name="SIG_CCCRPV1_H010" localSheetId="82" hidden="1">#REF!</definedName>
    <definedName name="SIG_CCCRPV1_H010" localSheetId="89" hidden="1">#REF!</definedName>
    <definedName name="SIG_CCCRPV1_H010" localSheetId="91" hidden="1">#REF!</definedName>
    <definedName name="SIG_CCCRPV1_H010" localSheetId="9" hidden="1">#REF!</definedName>
    <definedName name="SIG_CCCRPV1_H010" localSheetId="23" hidden="1">#REF!</definedName>
    <definedName name="SIG_CCCRPV1_H010" hidden="1">#REF!</definedName>
    <definedName name="SIG_CCCRPV1_H011" localSheetId="117" hidden="1">#REF!</definedName>
    <definedName name="SIG_CCCRPV1_H011" localSheetId="118" hidden="1">#REF!</definedName>
    <definedName name="SIG_CCCRPV1_H011" localSheetId="26" hidden="1">#REF!</definedName>
    <definedName name="SIG_CCCRPV1_H011" localSheetId="53" hidden="1">#REF!</definedName>
    <definedName name="SIG_CCCRPV1_H011" localSheetId="66" hidden="1">#REF!</definedName>
    <definedName name="SIG_CCCRPV1_H011" localSheetId="68" hidden="1">#REF!</definedName>
    <definedName name="SIG_CCCRPV1_H011" localSheetId="69" hidden="1">#REF!</definedName>
    <definedName name="SIG_CCCRPV1_H011" localSheetId="71" hidden="1">#REF!</definedName>
    <definedName name="SIG_CCCRPV1_H011" localSheetId="72" hidden="1">#REF!</definedName>
    <definedName name="SIG_CCCRPV1_H011" localSheetId="73" hidden="1">#REF!</definedName>
    <definedName name="SIG_CCCRPV1_H011" localSheetId="76" hidden="1">#REF!</definedName>
    <definedName name="SIG_CCCRPV1_H011" localSheetId="77" hidden="1">#REF!</definedName>
    <definedName name="SIG_CCCRPV1_H011" localSheetId="78" hidden="1">#REF!</definedName>
    <definedName name="SIG_CCCRPV1_H011" localSheetId="80" hidden="1">#REF!</definedName>
    <definedName name="SIG_CCCRPV1_H011" localSheetId="81" hidden="1">#REF!</definedName>
    <definedName name="SIG_CCCRPV1_H011" localSheetId="82" hidden="1">#REF!</definedName>
    <definedName name="SIG_CCCRPV1_H011" localSheetId="89" hidden="1">#REF!</definedName>
    <definedName name="SIG_CCCRPV1_H011" localSheetId="91" hidden="1">#REF!</definedName>
    <definedName name="SIG_CCCRPV1_H011" localSheetId="9" hidden="1">#REF!</definedName>
    <definedName name="SIG_CCCRPV1_H011" localSheetId="23" hidden="1">#REF!</definedName>
    <definedName name="SIG_CCCRPV1_H011" hidden="1">#REF!</definedName>
    <definedName name="SIG_CCCRPV1_H012" localSheetId="117" hidden="1">#REF!</definedName>
    <definedName name="SIG_CCCRPV1_H012" localSheetId="118" hidden="1">#REF!</definedName>
    <definedName name="SIG_CCCRPV1_H012" localSheetId="26" hidden="1">#REF!</definedName>
    <definedName name="SIG_CCCRPV1_H012" localSheetId="53" hidden="1">#REF!</definedName>
    <definedName name="SIG_CCCRPV1_H012" localSheetId="66" hidden="1">#REF!</definedName>
    <definedName name="SIG_CCCRPV1_H012" localSheetId="68" hidden="1">#REF!</definedName>
    <definedName name="SIG_CCCRPV1_H012" localSheetId="69" hidden="1">#REF!</definedName>
    <definedName name="SIG_CCCRPV1_H012" localSheetId="71" hidden="1">#REF!</definedName>
    <definedName name="SIG_CCCRPV1_H012" localSheetId="72" hidden="1">#REF!</definedName>
    <definedName name="SIG_CCCRPV1_H012" localSheetId="73" hidden="1">#REF!</definedName>
    <definedName name="SIG_CCCRPV1_H012" localSheetId="76" hidden="1">#REF!</definedName>
    <definedName name="SIG_CCCRPV1_H012" localSheetId="77" hidden="1">#REF!</definedName>
    <definedName name="SIG_CCCRPV1_H012" localSheetId="78" hidden="1">#REF!</definedName>
    <definedName name="SIG_CCCRPV1_H012" localSheetId="80" hidden="1">#REF!</definedName>
    <definedName name="SIG_CCCRPV1_H012" localSheetId="81" hidden="1">#REF!</definedName>
    <definedName name="SIG_CCCRPV1_H012" localSheetId="82" hidden="1">#REF!</definedName>
    <definedName name="SIG_CCCRPV1_H012" localSheetId="89" hidden="1">#REF!</definedName>
    <definedName name="SIG_CCCRPV1_H012" localSheetId="91" hidden="1">#REF!</definedName>
    <definedName name="SIG_CCCRPV1_H012" localSheetId="9" hidden="1">#REF!</definedName>
    <definedName name="SIG_CCCRPV1_H012" localSheetId="23" hidden="1">#REF!</definedName>
    <definedName name="SIG_CCCRPV1_H012" hidden="1">#REF!</definedName>
    <definedName name="SIG_CCCRPV1_IsControlOK" localSheetId="117" hidden="1">#REF!</definedName>
    <definedName name="SIG_CCCRPV1_IsControlOK" localSheetId="118" hidden="1">#REF!</definedName>
    <definedName name="SIG_CCCRPV1_IsControlOK" localSheetId="26" hidden="1">#REF!</definedName>
    <definedName name="SIG_CCCRPV1_IsControlOK" localSheetId="53" hidden="1">#REF!</definedName>
    <definedName name="SIG_CCCRPV1_IsControlOK" localSheetId="66" hidden="1">#REF!</definedName>
    <definedName name="SIG_CCCRPV1_IsControlOK" localSheetId="68" hidden="1">#REF!</definedName>
    <definedName name="SIG_CCCRPV1_IsControlOK" localSheetId="69" hidden="1">#REF!</definedName>
    <definedName name="SIG_CCCRPV1_IsControlOK" localSheetId="71" hidden="1">#REF!</definedName>
    <definedName name="SIG_CCCRPV1_IsControlOK" localSheetId="72" hidden="1">#REF!</definedName>
    <definedName name="SIG_CCCRPV1_IsControlOK" localSheetId="73" hidden="1">#REF!</definedName>
    <definedName name="SIG_CCCRPV1_IsControlOK" localSheetId="76" hidden="1">#REF!</definedName>
    <definedName name="SIG_CCCRPV1_IsControlOK" localSheetId="77" hidden="1">#REF!</definedName>
    <definedName name="SIG_CCCRPV1_IsControlOK" localSheetId="78" hidden="1">#REF!</definedName>
    <definedName name="SIG_CCCRPV1_IsControlOK" localSheetId="80" hidden="1">#REF!</definedName>
    <definedName name="SIG_CCCRPV1_IsControlOK" localSheetId="81" hidden="1">#REF!</definedName>
    <definedName name="SIG_CCCRPV1_IsControlOK" localSheetId="82" hidden="1">#REF!</definedName>
    <definedName name="SIG_CCCRPV1_IsControlOK" localSheetId="89" hidden="1">#REF!</definedName>
    <definedName name="SIG_CCCRPV1_IsControlOK" localSheetId="91" hidden="1">#REF!</definedName>
    <definedName name="SIG_CCCRPV1_IsControlOK" localSheetId="9" hidden="1">#REF!</definedName>
    <definedName name="SIG_CCCRPV1_IsControlOK" localSheetId="23" hidden="1">#REF!</definedName>
    <definedName name="SIG_CCCRPV1_IsControlOK" hidden="1">#REF!</definedName>
    <definedName name="SIG_CCCRPV1_lastLine" localSheetId="117" hidden="1">#REF!</definedName>
    <definedName name="SIG_CCCRPV1_lastLine" localSheetId="118" hidden="1">#REF!</definedName>
    <definedName name="SIG_CCCRPV1_lastLine" localSheetId="26" hidden="1">#REF!</definedName>
    <definedName name="SIG_CCCRPV1_lastLine" localSheetId="53" hidden="1">#REF!</definedName>
    <definedName name="SIG_CCCRPV1_lastLine" localSheetId="66" hidden="1">#REF!</definedName>
    <definedName name="SIG_CCCRPV1_lastLine" localSheetId="68" hidden="1">#REF!</definedName>
    <definedName name="SIG_CCCRPV1_lastLine" localSheetId="69" hidden="1">#REF!</definedName>
    <definedName name="SIG_CCCRPV1_lastLine" localSheetId="71" hidden="1">#REF!</definedName>
    <definedName name="SIG_CCCRPV1_lastLine" localSheetId="72" hidden="1">#REF!</definedName>
    <definedName name="SIG_CCCRPV1_lastLine" localSheetId="73" hidden="1">#REF!</definedName>
    <definedName name="SIG_CCCRPV1_lastLine" localSheetId="76" hidden="1">#REF!</definedName>
    <definedName name="SIG_CCCRPV1_lastLine" localSheetId="77" hidden="1">#REF!</definedName>
    <definedName name="SIG_CCCRPV1_lastLine" localSheetId="78" hidden="1">#REF!</definedName>
    <definedName name="SIG_CCCRPV1_lastLine" localSheetId="80" hidden="1">#REF!</definedName>
    <definedName name="SIG_CCCRPV1_lastLine" localSheetId="81" hidden="1">#REF!</definedName>
    <definedName name="SIG_CCCRPV1_lastLine" localSheetId="82" hidden="1">#REF!</definedName>
    <definedName name="SIG_CCCRPV1_lastLine" localSheetId="89" hidden="1">#REF!</definedName>
    <definedName name="SIG_CCCRPV1_lastLine" localSheetId="91" hidden="1">#REF!</definedName>
    <definedName name="SIG_CCCRPV1_lastLine" localSheetId="9" hidden="1">#REF!</definedName>
    <definedName name="SIG_CCCRPV1_lastLine" localSheetId="23" hidden="1">#REF!</definedName>
    <definedName name="SIG_CCCRPV1_lastLine" hidden="1">#REF!</definedName>
    <definedName name="SIG_CCCRPV1_TITLELINE" localSheetId="117" hidden="1">#REF!</definedName>
    <definedName name="SIG_CCCRPV1_TITLELINE" localSheetId="118" hidden="1">#REF!</definedName>
    <definedName name="SIG_CCCRPV1_TITLELINE" localSheetId="26" hidden="1">#REF!</definedName>
    <definedName name="SIG_CCCRPV1_TITLELINE" localSheetId="53" hidden="1">#REF!</definedName>
    <definedName name="SIG_CCCRPV1_TITLELINE" localSheetId="66" hidden="1">#REF!</definedName>
    <definedName name="SIG_CCCRPV1_TITLELINE" localSheetId="68" hidden="1">#REF!</definedName>
    <definedName name="SIG_CCCRPV1_TITLELINE" localSheetId="69" hidden="1">#REF!</definedName>
    <definedName name="SIG_CCCRPV1_TITLELINE" localSheetId="71" hidden="1">#REF!</definedName>
    <definedName name="SIG_CCCRPV1_TITLELINE" localSheetId="72" hidden="1">#REF!</definedName>
    <definedName name="SIG_CCCRPV1_TITLELINE" localSheetId="73" hidden="1">#REF!</definedName>
    <definedName name="SIG_CCCRPV1_TITLELINE" localSheetId="76" hidden="1">#REF!</definedName>
    <definedName name="SIG_CCCRPV1_TITLELINE" localSheetId="77" hidden="1">#REF!</definedName>
    <definedName name="SIG_CCCRPV1_TITLELINE" localSheetId="78" hidden="1">#REF!</definedName>
    <definedName name="SIG_CCCRPV1_TITLELINE" localSheetId="80" hidden="1">#REF!</definedName>
    <definedName name="SIG_CCCRPV1_TITLELINE" localSheetId="81" hidden="1">#REF!</definedName>
    <definedName name="SIG_CCCRPV1_TITLELINE" localSheetId="82" hidden="1">#REF!</definedName>
    <definedName name="SIG_CCCRPV1_TITLELINE" localSheetId="89" hidden="1">#REF!</definedName>
    <definedName name="SIG_CCCRPV1_TITLELINE" localSheetId="91" hidden="1">#REF!</definedName>
    <definedName name="SIG_CCCRPV1_TITLELINE" localSheetId="9" hidden="1">#REF!</definedName>
    <definedName name="SIG_CCCRPV1_TITLELINE" localSheetId="23" hidden="1">#REF!</definedName>
    <definedName name="SIG_CCCRPV1_TITLELINE" hidden="1">#REF!</definedName>
    <definedName name="SIG_CCCRPV2_firstLine" localSheetId="117" hidden="1">#REF!</definedName>
    <definedName name="SIG_CCCRPV2_firstLine" localSheetId="118" hidden="1">#REF!</definedName>
    <definedName name="SIG_CCCRPV2_firstLine" localSheetId="26" hidden="1">#REF!</definedName>
    <definedName name="SIG_CCCRPV2_firstLine" localSheetId="53" hidden="1">#REF!</definedName>
    <definedName name="SIG_CCCRPV2_firstLine" localSheetId="66" hidden="1">#REF!</definedName>
    <definedName name="SIG_CCCRPV2_firstLine" localSheetId="68" hidden="1">#REF!</definedName>
    <definedName name="SIG_CCCRPV2_firstLine" localSheetId="69" hidden="1">#REF!</definedName>
    <definedName name="SIG_CCCRPV2_firstLine" localSheetId="71" hidden="1">#REF!</definedName>
    <definedName name="SIG_CCCRPV2_firstLine" localSheetId="72" hidden="1">#REF!</definedName>
    <definedName name="SIG_CCCRPV2_firstLine" localSheetId="73" hidden="1">#REF!</definedName>
    <definedName name="SIG_CCCRPV2_firstLine" localSheetId="76" hidden="1">#REF!</definedName>
    <definedName name="SIG_CCCRPV2_firstLine" localSheetId="77" hidden="1">#REF!</definedName>
    <definedName name="SIG_CCCRPV2_firstLine" localSheetId="78" hidden="1">#REF!</definedName>
    <definedName name="SIG_CCCRPV2_firstLine" localSheetId="80" hidden="1">#REF!</definedName>
    <definedName name="SIG_CCCRPV2_firstLine" localSheetId="81" hidden="1">#REF!</definedName>
    <definedName name="SIG_CCCRPV2_firstLine" localSheetId="82" hidden="1">#REF!</definedName>
    <definedName name="SIG_CCCRPV2_firstLine" localSheetId="89" hidden="1">#REF!</definedName>
    <definedName name="SIG_CCCRPV2_firstLine" localSheetId="91" hidden="1">#REF!</definedName>
    <definedName name="SIG_CCCRPV2_firstLine" localSheetId="9" hidden="1">#REF!</definedName>
    <definedName name="SIG_CCCRPV2_firstLine" localSheetId="23" hidden="1">#REF!</definedName>
    <definedName name="SIG_CCCRPV2_firstLine" hidden="1">#REF!</definedName>
    <definedName name="SIG_CCCRPV2_H001" localSheetId="117" hidden="1">#REF!</definedName>
    <definedName name="SIG_CCCRPV2_H001" localSheetId="118" hidden="1">#REF!</definedName>
    <definedName name="SIG_CCCRPV2_H001" localSheetId="26" hidden="1">#REF!</definedName>
    <definedName name="SIG_CCCRPV2_H001" localSheetId="53" hidden="1">#REF!</definedName>
    <definedName name="SIG_CCCRPV2_H001" localSheetId="66" hidden="1">#REF!</definedName>
    <definedName name="SIG_CCCRPV2_H001" localSheetId="68" hidden="1">#REF!</definedName>
    <definedName name="SIG_CCCRPV2_H001" localSheetId="69" hidden="1">#REF!</definedName>
    <definedName name="SIG_CCCRPV2_H001" localSheetId="71" hidden="1">#REF!</definedName>
    <definedName name="SIG_CCCRPV2_H001" localSheetId="72" hidden="1">#REF!</definedName>
    <definedName name="SIG_CCCRPV2_H001" localSheetId="73" hidden="1">#REF!</definedName>
    <definedName name="SIG_CCCRPV2_H001" localSheetId="76" hidden="1">#REF!</definedName>
    <definedName name="SIG_CCCRPV2_H001" localSheetId="77" hidden="1">#REF!</definedName>
    <definedName name="SIG_CCCRPV2_H001" localSheetId="78" hidden="1">#REF!</definedName>
    <definedName name="SIG_CCCRPV2_H001" localSheetId="80" hidden="1">#REF!</definedName>
    <definedName name="SIG_CCCRPV2_H001" localSheetId="81" hidden="1">#REF!</definedName>
    <definedName name="SIG_CCCRPV2_H001" localSheetId="82" hidden="1">#REF!</definedName>
    <definedName name="SIG_CCCRPV2_H001" localSheetId="89" hidden="1">#REF!</definedName>
    <definedName name="SIG_CCCRPV2_H001" localSheetId="91" hidden="1">#REF!</definedName>
    <definedName name="SIG_CCCRPV2_H001" localSheetId="9" hidden="1">#REF!</definedName>
    <definedName name="SIG_CCCRPV2_H001" localSheetId="23" hidden="1">#REF!</definedName>
    <definedName name="SIG_CCCRPV2_H001" hidden="1">#REF!</definedName>
    <definedName name="SIG_CCCRPV2_H002" localSheetId="117" hidden="1">#REF!</definedName>
    <definedName name="SIG_CCCRPV2_H002" localSheetId="118" hidden="1">#REF!</definedName>
    <definedName name="SIG_CCCRPV2_H002" localSheetId="26" hidden="1">#REF!</definedName>
    <definedName name="SIG_CCCRPV2_H002" localSheetId="53" hidden="1">#REF!</definedName>
    <definedName name="SIG_CCCRPV2_H002" localSheetId="66" hidden="1">#REF!</definedName>
    <definedName name="SIG_CCCRPV2_H002" localSheetId="68" hidden="1">#REF!</definedName>
    <definedName name="SIG_CCCRPV2_H002" localSheetId="69" hidden="1">#REF!</definedName>
    <definedName name="SIG_CCCRPV2_H002" localSheetId="71" hidden="1">#REF!</definedName>
    <definedName name="SIG_CCCRPV2_H002" localSheetId="72" hidden="1">#REF!</definedName>
    <definedName name="SIG_CCCRPV2_H002" localSheetId="73" hidden="1">#REF!</definedName>
    <definedName name="SIG_CCCRPV2_H002" localSheetId="76" hidden="1">#REF!</definedName>
    <definedName name="SIG_CCCRPV2_H002" localSheetId="77" hidden="1">#REF!</definedName>
    <definedName name="SIG_CCCRPV2_H002" localSheetId="78" hidden="1">#REF!</definedName>
    <definedName name="SIG_CCCRPV2_H002" localSheetId="80" hidden="1">#REF!</definedName>
    <definedName name="SIG_CCCRPV2_H002" localSheetId="81" hidden="1">#REF!</definedName>
    <definedName name="SIG_CCCRPV2_H002" localSheetId="82" hidden="1">#REF!</definedName>
    <definedName name="SIG_CCCRPV2_H002" localSheetId="89" hidden="1">#REF!</definedName>
    <definedName name="SIG_CCCRPV2_H002" localSheetId="91" hidden="1">#REF!</definedName>
    <definedName name="SIG_CCCRPV2_H002" localSheetId="9" hidden="1">#REF!</definedName>
    <definedName name="SIG_CCCRPV2_H002" localSheetId="23" hidden="1">#REF!</definedName>
    <definedName name="SIG_CCCRPV2_H002" hidden="1">#REF!</definedName>
    <definedName name="SIG_CCCRPV2_H003" localSheetId="117" hidden="1">#REF!</definedName>
    <definedName name="SIG_CCCRPV2_H003" localSheetId="118" hidden="1">#REF!</definedName>
    <definedName name="SIG_CCCRPV2_H003" localSheetId="26" hidden="1">#REF!</definedName>
    <definedName name="SIG_CCCRPV2_H003" localSheetId="53" hidden="1">#REF!</definedName>
    <definedName name="SIG_CCCRPV2_H003" localSheetId="66" hidden="1">#REF!</definedName>
    <definedName name="SIG_CCCRPV2_H003" localSheetId="68" hidden="1">#REF!</definedName>
    <definedName name="SIG_CCCRPV2_H003" localSheetId="69" hidden="1">#REF!</definedName>
    <definedName name="SIG_CCCRPV2_H003" localSheetId="71" hidden="1">#REF!</definedName>
    <definedName name="SIG_CCCRPV2_H003" localSheetId="72" hidden="1">#REF!</definedName>
    <definedName name="SIG_CCCRPV2_H003" localSheetId="73" hidden="1">#REF!</definedName>
    <definedName name="SIG_CCCRPV2_H003" localSheetId="76" hidden="1">#REF!</definedName>
    <definedName name="SIG_CCCRPV2_H003" localSheetId="77" hidden="1">#REF!</definedName>
    <definedName name="SIG_CCCRPV2_H003" localSheetId="78" hidden="1">#REF!</definedName>
    <definedName name="SIG_CCCRPV2_H003" localSheetId="80" hidden="1">#REF!</definedName>
    <definedName name="SIG_CCCRPV2_H003" localSheetId="81" hidden="1">#REF!</definedName>
    <definedName name="SIG_CCCRPV2_H003" localSheetId="82" hidden="1">#REF!</definedName>
    <definedName name="SIG_CCCRPV2_H003" localSheetId="89" hidden="1">#REF!</definedName>
    <definedName name="SIG_CCCRPV2_H003" localSheetId="91" hidden="1">#REF!</definedName>
    <definedName name="SIG_CCCRPV2_H003" localSheetId="9" hidden="1">#REF!</definedName>
    <definedName name="SIG_CCCRPV2_H003" localSheetId="23" hidden="1">#REF!</definedName>
    <definedName name="SIG_CCCRPV2_H003" hidden="1">#REF!</definedName>
    <definedName name="SIG_CCCRPV2_H004" localSheetId="117" hidden="1">#REF!</definedName>
    <definedName name="SIG_CCCRPV2_H004" localSheetId="118" hidden="1">#REF!</definedName>
    <definedName name="SIG_CCCRPV2_H004" localSheetId="26" hidden="1">#REF!</definedName>
    <definedName name="SIG_CCCRPV2_H004" localSheetId="53" hidden="1">#REF!</definedName>
    <definedName name="SIG_CCCRPV2_H004" localSheetId="66" hidden="1">#REF!</definedName>
    <definedName name="SIG_CCCRPV2_H004" localSheetId="68" hidden="1">#REF!</definedName>
    <definedName name="SIG_CCCRPV2_H004" localSheetId="69" hidden="1">#REF!</definedName>
    <definedName name="SIG_CCCRPV2_H004" localSheetId="71" hidden="1">#REF!</definedName>
    <definedName name="SIG_CCCRPV2_H004" localSheetId="72" hidden="1">#REF!</definedName>
    <definedName name="SIG_CCCRPV2_H004" localSheetId="73" hidden="1">#REF!</definedName>
    <definedName name="SIG_CCCRPV2_H004" localSheetId="76" hidden="1">#REF!</definedName>
    <definedName name="SIG_CCCRPV2_H004" localSheetId="77" hidden="1">#REF!</definedName>
    <definedName name="SIG_CCCRPV2_H004" localSheetId="78" hidden="1">#REF!</definedName>
    <definedName name="SIG_CCCRPV2_H004" localSheetId="80" hidden="1">#REF!</definedName>
    <definedName name="SIG_CCCRPV2_H004" localSheetId="81" hidden="1">#REF!</definedName>
    <definedName name="SIG_CCCRPV2_H004" localSheetId="82" hidden="1">#REF!</definedName>
    <definedName name="SIG_CCCRPV2_H004" localSheetId="89" hidden="1">#REF!</definedName>
    <definedName name="SIG_CCCRPV2_H004" localSheetId="91" hidden="1">#REF!</definedName>
    <definedName name="SIG_CCCRPV2_H004" localSheetId="9" hidden="1">#REF!</definedName>
    <definedName name="SIG_CCCRPV2_H004" localSheetId="23" hidden="1">#REF!</definedName>
    <definedName name="SIG_CCCRPV2_H004" hidden="1">#REF!</definedName>
    <definedName name="SIG_CCCRPV2_H005" localSheetId="117" hidden="1">#REF!</definedName>
    <definedName name="SIG_CCCRPV2_H005" localSheetId="118" hidden="1">#REF!</definedName>
    <definedName name="SIG_CCCRPV2_H005" localSheetId="26" hidden="1">#REF!</definedName>
    <definedName name="SIG_CCCRPV2_H005" localSheetId="53" hidden="1">#REF!</definedName>
    <definedName name="SIG_CCCRPV2_H005" localSheetId="66" hidden="1">#REF!</definedName>
    <definedName name="SIG_CCCRPV2_H005" localSheetId="68" hidden="1">#REF!</definedName>
    <definedName name="SIG_CCCRPV2_H005" localSheetId="69" hidden="1">#REF!</definedName>
    <definedName name="SIG_CCCRPV2_H005" localSheetId="71" hidden="1">#REF!</definedName>
    <definedName name="SIG_CCCRPV2_H005" localSheetId="72" hidden="1">#REF!</definedName>
    <definedName name="SIG_CCCRPV2_H005" localSheetId="73" hidden="1">#REF!</definedName>
    <definedName name="SIG_CCCRPV2_H005" localSheetId="76" hidden="1">#REF!</definedName>
    <definedName name="SIG_CCCRPV2_H005" localSheetId="77" hidden="1">#REF!</definedName>
    <definedName name="SIG_CCCRPV2_H005" localSheetId="78" hidden="1">#REF!</definedName>
    <definedName name="SIG_CCCRPV2_H005" localSheetId="80" hidden="1">#REF!</definedName>
    <definedName name="SIG_CCCRPV2_H005" localSheetId="81" hidden="1">#REF!</definedName>
    <definedName name="SIG_CCCRPV2_H005" localSheetId="82" hidden="1">#REF!</definedName>
    <definedName name="SIG_CCCRPV2_H005" localSheetId="89" hidden="1">#REF!</definedName>
    <definedName name="SIG_CCCRPV2_H005" localSheetId="91" hidden="1">#REF!</definedName>
    <definedName name="SIG_CCCRPV2_H005" localSheetId="9" hidden="1">#REF!</definedName>
    <definedName name="SIG_CCCRPV2_H005" localSheetId="23" hidden="1">#REF!</definedName>
    <definedName name="SIG_CCCRPV2_H005" hidden="1">#REF!</definedName>
    <definedName name="SIG_CCCRPV2_H006" localSheetId="117" hidden="1">#REF!</definedName>
    <definedName name="SIG_CCCRPV2_H006" localSheetId="118" hidden="1">#REF!</definedName>
    <definedName name="SIG_CCCRPV2_H006" localSheetId="26" hidden="1">#REF!</definedName>
    <definedName name="SIG_CCCRPV2_H006" localSheetId="53" hidden="1">#REF!</definedName>
    <definedName name="SIG_CCCRPV2_H006" localSheetId="66" hidden="1">#REF!</definedName>
    <definedName name="SIG_CCCRPV2_H006" localSheetId="68" hidden="1">#REF!</definedName>
    <definedName name="SIG_CCCRPV2_H006" localSheetId="69" hidden="1">#REF!</definedName>
    <definedName name="SIG_CCCRPV2_H006" localSheetId="71" hidden="1">#REF!</definedName>
    <definedName name="SIG_CCCRPV2_H006" localSheetId="72" hidden="1">#REF!</definedName>
    <definedName name="SIG_CCCRPV2_H006" localSheetId="73" hidden="1">#REF!</definedName>
    <definedName name="SIG_CCCRPV2_H006" localSheetId="76" hidden="1">#REF!</definedName>
    <definedName name="SIG_CCCRPV2_H006" localSheetId="77" hidden="1">#REF!</definedName>
    <definedName name="SIG_CCCRPV2_H006" localSheetId="78" hidden="1">#REF!</definedName>
    <definedName name="SIG_CCCRPV2_H006" localSheetId="80" hidden="1">#REF!</definedName>
    <definedName name="SIG_CCCRPV2_H006" localSheetId="81" hidden="1">#REF!</definedName>
    <definedName name="SIG_CCCRPV2_H006" localSheetId="82" hidden="1">#REF!</definedName>
    <definedName name="SIG_CCCRPV2_H006" localSheetId="89" hidden="1">#REF!</definedName>
    <definedName name="SIG_CCCRPV2_H006" localSheetId="91" hidden="1">#REF!</definedName>
    <definedName name="SIG_CCCRPV2_H006" localSheetId="9" hidden="1">#REF!</definedName>
    <definedName name="SIG_CCCRPV2_H006" localSheetId="23" hidden="1">#REF!</definedName>
    <definedName name="SIG_CCCRPV2_H006" hidden="1">#REF!</definedName>
    <definedName name="SIG_CCCRPV2_H007" localSheetId="117" hidden="1">#REF!</definedName>
    <definedName name="SIG_CCCRPV2_H007" localSheetId="118" hidden="1">#REF!</definedName>
    <definedName name="SIG_CCCRPV2_H007" localSheetId="26" hidden="1">#REF!</definedName>
    <definedName name="SIG_CCCRPV2_H007" localSheetId="53" hidden="1">#REF!</definedName>
    <definedName name="SIG_CCCRPV2_H007" localSheetId="66" hidden="1">#REF!</definedName>
    <definedName name="SIG_CCCRPV2_H007" localSheetId="68" hidden="1">#REF!</definedName>
    <definedName name="SIG_CCCRPV2_H007" localSheetId="69" hidden="1">#REF!</definedName>
    <definedName name="SIG_CCCRPV2_H007" localSheetId="71" hidden="1">#REF!</definedName>
    <definedName name="SIG_CCCRPV2_H007" localSheetId="72" hidden="1">#REF!</definedName>
    <definedName name="SIG_CCCRPV2_H007" localSheetId="73" hidden="1">#REF!</definedName>
    <definedName name="SIG_CCCRPV2_H007" localSheetId="76" hidden="1">#REF!</definedName>
    <definedName name="SIG_CCCRPV2_H007" localSheetId="77" hidden="1">#REF!</definedName>
    <definedName name="SIG_CCCRPV2_H007" localSheetId="78" hidden="1">#REF!</definedName>
    <definedName name="SIG_CCCRPV2_H007" localSheetId="80" hidden="1">#REF!</definedName>
    <definedName name="SIG_CCCRPV2_H007" localSheetId="81" hidden="1">#REF!</definedName>
    <definedName name="SIG_CCCRPV2_H007" localSheetId="82" hidden="1">#REF!</definedName>
    <definedName name="SIG_CCCRPV2_H007" localSheetId="89" hidden="1">#REF!</definedName>
    <definedName name="SIG_CCCRPV2_H007" localSheetId="91" hidden="1">#REF!</definedName>
    <definedName name="SIG_CCCRPV2_H007" localSheetId="9" hidden="1">#REF!</definedName>
    <definedName name="SIG_CCCRPV2_H007" localSheetId="23" hidden="1">#REF!</definedName>
    <definedName name="SIG_CCCRPV2_H007" hidden="1">#REF!</definedName>
    <definedName name="SIG_CCCRPV2_H008" localSheetId="117" hidden="1">#REF!</definedName>
    <definedName name="SIG_CCCRPV2_H008" localSheetId="118" hidden="1">#REF!</definedName>
    <definedName name="SIG_CCCRPV2_H008" localSheetId="26" hidden="1">#REF!</definedName>
    <definedName name="SIG_CCCRPV2_H008" localSheetId="53" hidden="1">#REF!</definedName>
    <definedName name="SIG_CCCRPV2_H008" localSheetId="66" hidden="1">#REF!</definedName>
    <definedName name="SIG_CCCRPV2_H008" localSheetId="68" hidden="1">#REF!</definedName>
    <definedName name="SIG_CCCRPV2_H008" localSheetId="69" hidden="1">#REF!</definedName>
    <definedName name="SIG_CCCRPV2_H008" localSheetId="71" hidden="1">#REF!</definedName>
    <definedName name="SIG_CCCRPV2_H008" localSheetId="72" hidden="1">#REF!</definedName>
    <definedName name="SIG_CCCRPV2_H008" localSheetId="73" hidden="1">#REF!</definedName>
    <definedName name="SIG_CCCRPV2_H008" localSheetId="76" hidden="1">#REF!</definedName>
    <definedName name="SIG_CCCRPV2_H008" localSheetId="77" hidden="1">#REF!</definedName>
    <definedName name="SIG_CCCRPV2_H008" localSheetId="78" hidden="1">#REF!</definedName>
    <definedName name="SIG_CCCRPV2_H008" localSheetId="80" hidden="1">#REF!</definedName>
    <definedName name="SIG_CCCRPV2_H008" localSheetId="81" hidden="1">#REF!</definedName>
    <definedName name="SIG_CCCRPV2_H008" localSheetId="82" hidden="1">#REF!</definedName>
    <definedName name="SIG_CCCRPV2_H008" localSheetId="89" hidden="1">#REF!</definedName>
    <definedName name="SIG_CCCRPV2_H008" localSheetId="91" hidden="1">#REF!</definedName>
    <definedName name="SIG_CCCRPV2_H008" localSheetId="9" hidden="1">#REF!</definedName>
    <definedName name="SIG_CCCRPV2_H008" localSheetId="23" hidden="1">#REF!</definedName>
    <definedName name="SIG_CCCRPV2_H008" hidden="1">#REF!</definedName>
    <definedName name="SIG_CCCRPV2_H009" localSheetId="117" hidden="1">#REF!</definedName>
    <definedName name="SIG_CCCRPV2_H009" localSheetId="118" hidden="1">#REF!</definedName>
    <definedName name="SIG_CCCRPV2_H009" localSheetId="26" hidden="1">#REF!</definedName>
    <definedName name="SIG_CCCRPV2_H009" localSheetId="53" hidden="1">#REF!</definedName>
    <definedName name="SIG_CCCRPV2_H009" localSheetId="66" hidden="1">#REF!</definedName>
    <definedName name="SIG_CCCRPV2_H009" localSheetId="68" hidden="1">#REF!</definedName>
    <definedName name="SIG_CCCRPV2_H009" localSheetId="69" hidden="1">#REF!</definedName>
    <definedName name="SIG_CCCRPV2_H009" localSheetId="71" hidden="1">#REF!</definedName>
    <definedName name="SIG_CCCRPV2_H009" localSheetId="72" hidden="1">#REF!</definedName>
    <definedName name="SIG_CCCRPV2_H009" localSheetId="73" hidden="1">#REF!</definedName>
    <definedName name="SIG_CCCRPV2_H009" localSheetId="76" hidden="1">#REF!</definedName>
    <definedName name="SIG_CCCRPV2_H009" localSheetId="77" hidden="1">#REF!</definedName>
    <definedName name="SIG_CCCRPV2_H009" localSheetId="78" hidden="1">#REF!</definedName>
    <definedName name="SIG_CCCRPV2_H009" localSheetId="80" hidden="1">#REF!</definedName>
    <definedName name="SIG_CCCRPV2_H009" localSheetId="81" hidden="1">#REF!</definedName>
    <definedName name="SIG_CCCRPV2_H009" localSheetId="82" hidden="1">#REF!</definedName>
    <definedName name="SIG_CCCRPV2_H009" localSheetId="89" hidden="1">#REF!</definedName>
    <definedName name="SIG_CCCRPV2_H009" localSheetId="91" hidden="1">#REF!</definedName>
    <definedName name="SIG_CCCRPV2_H009" localSheetId="9" hidden="1">#REF!</definedName>
    <definedName name="SIG_CCCRPV2_H009" localSheetId="23" hidden="1">#REF!</definedName>
    <definedName name="SIG_CCCRPV2_H009" hidden="1">#REF!</definedName>
    <definedName name="SIG_CCCRPV2_H010" localSheetId="117" hidden="1">#REF!</definedName>
    <definedName name="SIG_CCCRPV2_H010" localSheetId="118" hidden="1">#REF!</definedName>
    <definedName name="SIG_CCCRPV2_H010" localSheetId="26" hidden="1">#REF!</definedName>
    <definedName name="SIG_CCCRPV2_H010" localSheetId="53" hidden="1">#REF!</definedName>
    <definedName name="SIG_CCCRPV2_H010" localSheetId="66" hidden="1">#REF!</definedName>
    <definedName name="SIG_CCCRPV2_H010" localSheetId="68" hidden="1">#REF!</definedName>
    <definedName name="SIG_CCCRPV2_H010" localSheetId="69" hidden="1">#REF!</definedName>
    <definedName name="SIG_CCCRPV2_H010" localSheetId="71" hidden="1">#REF!</definedName>
    <definedName name="SIG_CCCRPV2_H010" localSheetId="72" hidden="1">#REF!</definedName>
    <definedName name="SIG_CCCRPV2_H010" localSheetId="73" hidden="1">#REF!</definedName>
    <definedName name="SIG_CCCRPV2_H010" localSheetId="76" hidden="1">#REF!</definedName>
    <definedName name="SIG_CCCRPV2_H010" localSheetId="77" hidden="1">#REF!</definedName>
    <definedName name="SIG_CCCRPV2_H010" localSheetId="78" hidden="1">#REF!</definedName>
    <definedName name="SIG_CCCRPV2_H010" localSheetId="80" hidden="1">#REF!</definedName>
    <definedName name="SIG_CCCRPV2_H010" localSheetId="81" hidden="1">#REF!</definedName>
    <definedName name="SIG_CCCRPV2_H010" localSheetId="82" hidden="1">#REF!</definedName>
    <definedName name="SIG_CCCRPV2_H010" localSheetId="89" hidden="1">#REF!</definedName>
    <definedName name="SIG_CCCRPV2_H010" localSheetId="91" hidden="1">#REF!</definedName>
    <definedName name="SIG_CCCRPV2_H010" localSheetId="9" hidden="1">#REF!</definedName>
    <definedName name="SIG_CCCRPV2_H010" localSheetId="23" hidden="1">#REF!</definedName>
    <definedName name="SIG_CCCRPV2_H010" hidden="1">#REF!</definedName>
    <definedName name="SIG_CCCRPV2_H011" localSheetId="117" hidden="1">#REF!</definedName>
    <definedName name="SIG_CCCRPV2_H011" localSheetId="118" hidden="1">#REF!</definedName>
    <definedName name="SIG_CCCRPV2_H011" localSheetId="26" hidden="1">#REF!</definedName>
    <definedName name="SIG_CCCRPV2_H011" localSheetId="53" hidden="1">#REF!</definedName>
    <definedName name="SIG_CCCRPV2_H011" localSheetId="66" hidden="1">#REF!</definedName>
    <definedName name="SIG_CCCRPV2_H011" localSheetId="68" hidden="1">#REF!</definedName>
    <definedName name="SIG_CCCRPV2_H011" localSheetId="69" hidden="1">#REF!</definedName>
    <definedName name="SIG_CCCRPV2_H011" localSheetId="71" hidden="1">#REF!</definedName>
    <definedName name="SIG_CCCRPV2_H011" localSheetId="72" hidden="1">#REF!</definedName>
    <definedName name="SIG_CCCRPV2_H011" localSheetId="73" hidden="1">#REF!</definedName>
    <definedName name="SIG_CCCRPV2_H011" localSheetId="76" hidden="1">#REF!</definedName>
    <definedName name="SIG_CCCRPV2_H011" localSheetId="77" hidden="1">#REF!</definedName>
    <definedName name="SIG_CCCRPV2_H011" localSheetId="78" hidden="1">#REF!</definedName>
    <definedName name="SIG_CCCRPV2_H011" localSheetId="80" hidden="1">#REF!</definedName>
    <definedName name="SIG_CCCRPV2_H011" localSheetId="81" hidden="1">#REF!</definedName>
    <definedName name="SIG_CCCRPV2_H011" localSheetId="82" hidden="1">#REF!</definedName>
    <definedName name="SIG_CCCRPV2_H011" localSheetId="89" hidden="1">#REF!</definedName>
    <definedName name="SIG_CCCRPV2_H011" localSheetId="91" hidden="1">#REF!</definedName>
    <definedName name="SIG_CCCRPV2_H011" localSheetId="9" hidden="1">#REF!</definedName>
    <definedName name="SIG_CCCRPV2_H011" localSheetId="23" hidden="1">#REF!</definedName>
    <definedName name="SIG_CCCRPV2_H011" hidden="1">#REF!</definedName>
    <definedName name="SIG_CCCRPV2_H012" localSheetId="117" hidden="1">#REF!</definedName>
    <definedName name="SIG_CCCRPV2_H012" localSheetId="118" hidden="1">#REF!</definedName>
    <definedName name="SIG_CCCRPV2_H012" localSheetId="26" hidden="1">#REF!</definedName>
    <definedName name="SIG_CCCRPV2_H012" localSheetId="53" hidden="1">#REF!</definedName>
    <definedName name="SIG_CCCRPV2_H012" localSheetId="66" hidden="1">#REF!</definedName>
    <definedName name="SIG_CCCRPV2_H012" localSheetId="68" hidden="1">#REF!</definedName>
    <definedName name="SIG_CCCRPV2_H012" localSheetId="69" hidden="1">#REF!</definedName>
    <definedName name="SIG_CCCRPV2_H012" localSheetId="71" hidden="1">#REF!</definedName>
    <definedName name="SIG_CCCRPV2_H012" localSheetId="72" hidden="1">#REF!</definedName>
    <definedName name="SIG_CCCRPV2_H012" localSheetId="73" hidden="1">#REF!</definedName>
    <definedName name="SIG_CCCRPV2_H012" localSheetId="76" hidden="1">#REF!</definedName>
    <definedName name="SIG_CCCRPV2_H012" localSheetId="77" hidden="1">#REF!</definedName>
    <definedName name="SIG_CCCRPV2_H012" localSheetId="78" hidden="1">#REF!</definedName>
    <definedName name="SIG_CCCRPV2_H012" localSheetId="80" hidden="1">#REF!</definedName>
    <definedName name="SIG_CCCRPV2_H012" localSheetId="81" hidden="1">#REF!</definedName>
    <definedName name="SIG_CCCRPV2_H012" localSheetId="82" hidden="1">#REF!</definedName>
    <definedName name="SIG_CCCRPV2_H012" localSheetId="89" hidden="1">#REF!</definedName>
    <definedName name="SIG_CCCRPV2_H012" localSheetId="91" hidden="1">#REF!</definedName>
    <definedName name="SIG_CCCRPV2_H012" localSheetId="9" hidden="1">#REF!</definedName>
    <definedName name="SIG_CCCRPV2_H012" localSheetId="23" hidden="1">#REF!</definedName>
    <definedName name="SIG_CCCRPV2_H012" hidden="1">#REF!</definedName>
    <definedName name="SIG_CCCRPV2_IsControlOK" localSheetId="117" hidden="1">#REF!</definedName>
    <definedName name="SIG_CCCRPV2_IsControlOK" localSheetId="118" hidden="1">#REF!</definedName>
    <definedName name="SIG_CCCRPV2_IsControlOK" localSheetId="26" hidden="1">#REF!</definedName>
    <definedName name="SIG_CCCRPV2_IsControlOK" localSheetId="53" hidden="1">#REF!</definedName>
    <definedName name="SIG_CCCRPV2_IsControlOK" localSheetId="66" hidden="1">#REF!</definedName>
    <definedName name="SIG_CCCRPV2_IsControlOK" localSheetId="68" hidden="1">#REF!</definedName>
    <definedName name="SIG_CCCRPV2_IsControlOK" localSheetId="69" hidden="1">#REF!</definedName>
    <definedName name="SIG_CCCRPV2_IsControlOK" localSheetId="71" hidden="1">#REF!</definedName>
    <definedName name="SIG_CCCRPV2_IsControlOK" localSheetId="72" hidden="1">#REF!</definedName>
    <definedName name="SIG_CCCRPV2_IsControlOK" localSheetId="73" hidden="1">#REF!</definedName>
    <definedName name="SIG_CCCRPV2_IsControlOK" localSheetId="76" hidden="1">#REF!</definedName>
    <definedName name="SIG_CCCRPV2_IsControlOK" localSheetId="77" hidden="1">#REF!</definedName>
    <definedName name="SIG_CCCRPV2_IsControlOK" localSheetId="78" hidden="1">#REF!</definedName>
    <definedName name="SIG_CCCRPV2_IsControlOK" localSheetId="80" hidden="1">#REF!</definedName>
    <definedName name="SIG_CCCRPV2_IsControlOK" localSheetId="81" hidden="1">#REF!</definedName>
    <definedName name="SIG_CCCRPV2_IsControlOK" localSheetId="82" hidden="1">#REF!</definedName>
    <definedName name="SIG_CCCRPV2_IsControlOK" localSheetId="89" hidden="1">#REF!</definedName>
    <definedName name="SIG_CCCRPV2_IsControlOK" localSheetId="91" hidden="1">#REF!</definedName>
    <definedName name="SIG_CCCRPV2_IsControlOK" localSheetId="9" hidden="1">#REF!</definedName>
    <definedName name="SIG_CCCRPV2_IsControlOK" localSheetId="23" hidden="1">#REF!</definedName>
    <definedName name="SIG_CCCRPV2_IsControlOK" hidden="1">#REF!</definedName>
    <definedName name="SIG_CCCRPV2_lastLine" localSheetId="117" hidden="1">#REF!</definedName>
    <definedName name="SIG_CCCRPV2_lastLine" localSheetId="118" hidden="1">#REF!</definedName>
    <definedName name="SIG_CCCRPV2_lastLine" localSheetId="26" hidden="1">#REF!</definedName>
    <definedName name="SIG_CCCRPV2_lastLine" localSheetId="53" hidden="1">#REF!</definedName>
    <definedName name="SIG_CCCRPV2_lastLine" localSheetId="66" hidden="1">#REF!</definedName>
    <definedName name="SIG_CCCRPV2_lastLine" localSheetId="68" hidden="1">#REF!</definedName>
    <definedName name="SIG_CCCRPV2_lastLine" localSheetId="69" hidden="1">#REF!</definedName>
    <definedName name="SIG_CCCRPV2_lastLine" localSheetId="71" hidden="1">#REF!</definedName>
    <definedName name="SIG_CCCRPV2_lastLine" localSheetId="72" hidden="1">#REF!</definedName>
    <definedName name="SIG_CCCRPV2_lastLine" localSheetId="73" hidden="1">#REF!</definedName>
    <definedName name="SIG_CCCRPV2_lastLine" localSheetId="76" hidden="1">#REF!</definedName>
    <definedName name="SIG_CCCRPV2_lastLine" localSheetId="77" hidden="1">#REF!</definedName>
    <definedName name="SIG_CCCRPV2_lastLine" localSheetId="78" hidden="1">#REF!</definedName>
    <definedName name="SIG_CCCRPV2_lastLine" localSheetId="80" hidden="1">#REF!</definedName>
    <definedName name="SIG_CCCRPV2_lastLine" localSheetId="81" hidden="1">#REF!</definedName>
    <definedName name="SIG_CCCRPV2_lastLine" localSheetId="82" hidden="1">#REF!</definedName>
    <definedName name="SIG_CCCRPV2_lastLine" localSheetId="89" hidden="1">#REF!</definedName>
    <definedName name="SIG_CCCRPV2_lastLine" localSheetId="91" hidden="1">#REF!</definedName>
    <definedName name="SIG_CCCRPV2_lastLine" localSheetId="9" hidden="1">#REF!</definedName>
    <definedName name="SIG_CCCRPV2_lastLine" localSheetId="23" hidden="1">#REF!</definedName>
    <definedName name="SIG_CCCRPV2_lastLine" hidden="1">#REF!</definedName>
    <definedName name="SIG_CCCRPV2_TITLELINE" localSheetId="117" hidden="1">#REF!</definedName>
    <definedName name="SIG_CCCRPV2_TITLELINE" localSheetId="118" hidden="1">#REF!</definedName>
    <definedName name="SIG_CCCRPV2_TITLELINE" localSheetId="26" hidden="1">#REF!</definedName>
    <definedName name="SIG_CCCRPV2_TITLELINE" localSheetId="53" hidden="1">#REF!</definedName>
    <definedName name="SIG_CCCRPV2_TITLELINE" localSheetId="66" hidden="1">#REF!</definedName>
    <definedName name="SIG_CCCRPV2_TITLELINE" localSheetId="68" hidden="1">#REF!</definedName>
    <definedName name="SIG_CCCRPV2_TITLELINE" localSheetId="69" hidden="1">#REF!</definedName>
    <definedName name="SIG_CCCRPV2_TITLELINE" localSheetId="71" hidden="1">#REF!</definedName>
    <definedName name="SIG_CCCRPV2_TITLELINE" localSheetId="72" hidden="1">#REF!</definedName>
    <definedName name="SIG_CCCRPV2_TITLELINE" localSheetId="73" hidden="1">#REF!</definedName>
    <definedName name="SIG_CCCRPV2_TITLELINE" localSheetId="76" hidden="1">#REF!</definedName>
    <definedName name="SIG_CCCRPV2_TITLELINE" localSheetId="77" hidden="1">#REF!</definedName>
    <definedName name="SIG_CCCRPV2_TITLELINE" localSheetId="78" hidden="1">#REF!</definedName>
    <definedName name="SIG_CCCRPV2_TITLELINE" localSheetId="80" hidden="1">#REF!</definedName>
    <definedName name="SIG_CCCRPV2_TITLELINE" localSheetId="81" hidden="1">#REF!</definedName>
    <definedName name="SIG_CCCRPV2_TITLELINE" localSheetId="82" hidden="1">#REF!</definedName>
    <definedName name="SIG_CCCRPV2_TITLELINE" localSheetId="89" hidden="1">#REF!</definedName>
    <definedName name="SIG_CCCRPV2_TITLELINE" localSheetId="91" hidden="1">#REF!</definedName>
    <definedName name="SIG_CCCRPV2_TITLELINE" localSheetId="9" hidden="1">#REF!</definedName>
    <definedName name="SIG_CCCRPV2_TITLELINE" localSheetId="23" hidden="1">#REF!</definedName>
    <definedName name="SIG_CCCRPV2_TITLELINE" hidden="1">#REF!</definedName>
    <definedName name="SIG_CCCRPV3_firstLine" localSheetId="117" hidden="1">#REF!</definedName>
    <definedName name="SIG_CCCRPV3_firstLine" localSheetId="118" hidden="1">#REF!</definedName>
    <definedName name="SIG_CCCRPV3_firstLine" localSheetId="26" hidden="1">#REF!</definedName>
    <definedName name="SIG_CCCRPV3_firstLine" localSheetId="53" hidden="1">#REF!</definedName>
    <definedName name="SIG_CCCRPV3_firstLine" localSheetId="66" hidden="1">#REF!</definedName>
    <definedName name="SIG_CCCRPV3_firstLine" localSheetId="68" hidden="1">#REF!</definedName>
    <definedName name="SIG_CCCRPV3_firstLine" localSheetId="69" hidden="1">#REF!</definedName>
    <definedName name="SIG_CCCRPV3_firstLine" localSheetId="71" hidden="1">#REF!</definedName>
    <definedName name="SIG_CCCRPV3_firstLine" localSheetId="72" hidden="1">#REF!</definedName>
    <definedName name="SIG_CCCRPV3_firstLine" localSheetId="73" hidden="1">#REF!</definedName>
    <definedName name="SIG_CCCRPV3_firstLine" localSheetId="76" hidden="1">#REF!</definedName>
    <definedName name="SIG_CCCRPV3_firstLine" localSheetId="77" hidden="1">#REF!</definedName>
    <definedName name="SIG_CCCRPV3_firstLine" localSheetId="78" hidden="1">#REF!</definedName>
    <definedName name="SIG_CCCRPV3_firstLine" localSheetId="80" hidden="1">#REF!</definedName>
    <definedName name="SIG_CCCRPV3_firstLine" localSheetId="81" hidden="1">#REF!</definedName>
    <definedName name="SIG_CCCRPV3_firstLine" localSheetId="82" hidden="1">#REF!</definedName>
    <definedName name="SIG_CCCRPV3_firstLine" localSheetId="89" hidden="1">#REF!</definedName>
    <definedName name="SIG_CCCRPV3_firstLine" localSheetId="91" hidden="1">#REF!</definedName>
    <definedName name="SIG_CCCRPV3_firstLine" localSheetId="9" hidden="1">#REF!</definedName>
    <definedName name="SIG_CCCRPV3_firstLine" localSheetId="23" hidden="1">#REF!</definedName>
    <definedName name="SIG_CCCRPV3_firstLine" hidden="1">#REF!</definedName>
    <definedName name="SIG_CCCRPV3_H001" localSheetId="117" hidden="1">#REF!</definedName>
    <definedName name="SIG_CCCRPV3_H001" localSheetId="118" hidden="1">#REF!</definedName>
    <definedName name="SIG_CCCRPV3_H001" localSheetId="26" hidden="1">#REF!</definedName>
    <definedName name="SIG_CCCRPV3_H001" localSheetId="53" hidden="1">#REF!</definedName>
    <definedName name="SIG_CCCRPV3_H001" localSheetId="66" hidden="1">#REF!</definedName>
    <definedName name="SIG_CCCRPV3_H001" localSheetId="68" hidden="1">#REF!</definedName>
    <definedName name="SIG_CCCRPV3_H001" localSheetId="69" hidden="1">#REF!</definedName>
    <definedName name="SIG_CCCRPV3_H001" localSheetId="71" hidden="1">#REF!</definedName>
    <definedName name="SIG_CCCRPV3_H001" localSheetId="72" hidden="1">#REF!</definedName>
    <definedName name="SIG_CCCRPV3_H001" localSheetId="73" hidden="1">#REF!</definedName>
    <definedName name="SIG_CCCRPV3_H001" localSheetId="76" hidden="1">#REF!</definedName>
    <definedName name="SIG_CCCRPV3_H001" localSheetId="77" hidden="1">#REF!</definedName>
    <definedName name="SIG_CCCRPV3_H001" localSheetId="78" hidden="1">#REF!</definedName>
    <definedName name="SIG_CCCRPV3_H001" localSheetId="80" hidden="1">#REF!</definedName>
    <definedName name="SIG_CCCRPV3_H001" localSheetId="81" hidden="1">#REF!</definedName>
    <definedName name="SIG_CCCRPV3_H001" localSheetId="82" hidden="1">#REF!</definedName>
    <definedName name="SIG_CCCRPV3_H001" localSheetId="89" hidden="1">#REF!</definedName>
    <definedName name="SIG_CCCRPV3_H001" localSheetId="91" hidden="1">#REF!</definedName>
    <definedName name="SIG_CCCRPV3_H001" localSheetId="9" hidden="1">#REF!</definedName>
    <definedName name="SIG_CCCRPV3_H001" localSheetId="23" hidden="1">#REF!</definedName>
    <definedName name="SIG_CCCRPV3_H001" hidden="1">#REF!</definedName>
    <definedName name="SIG_CCCRPV3_H002" localSheetId="117" hidden="1">#REF!</definedName>
    <definedName name="SIG_CCCRPV3_H002" localSheetId="118" hidden="1">#REF!</definedName>
    <definedName name="SIG_CCCRPV3_H002" localSheetId="26" hidden="1">#REF!</definedName>
    <definedName name="SIG_CCCRPV3_H002" localSheetId="53" hidden="1">#REF!</definedName>
    <definedName name="SIG_CCCRPV3_H002" localSheetId="66" hidden="1">#REF!</definedName>
    <definedName name="SIG_CCCRPV3_H002" localSheetId="68" hidden="1">#REF!</definedName>
    <definedName name="SIG_CCCRPV3_H002" localSheetId="69" hidden="1">#REF!</definedName>
    <definedName name="SIG_CCCRPV3_H002" localSheetId="71" hidden="1">#REF!</definedName>
    <definedName name="SIG_CCCRPV3_H002" localSheetId="72" hidden="1">#REF!</definedName>
    <definedName name="SIG_CCCRPV3_H002" localSheetId="73" hidden="1">#REF!</definedName>
    <definedName name="SIG_CCCRPV3_H002" localSheetId="76" hidden="1">#REF!</definedName>
    <definedName name="SIG_CCCRPV3_H002" localSheetId="77" hidden="1">#REF!</definedName>
    <definedName name="SIG_CCCRPV3_H002" localSheetId="78" hidden="1">#REF!</definedName>
    <definedName name="SIG_CCCRPV3_H002" localSheetId="80" hidden="1">#REF!</definedName>
    <definedName name="SIG_CCCRPV3_H002" localSheetId="81" hidden="1">#REF!</definedName>
    <definedName name="SIG_CCCRPV3_H002" localSheetId="82" hidden="1">#REF!</definedName>
    <definedName name="SIG_CCCRPV3_H002" localSheetId="89" hidden="1">#REF!</definedName>
    <definedName name="SIG_CCCRPV3_H002" localSheetId="91" hidden="1">#REF!</definedName>
    <definedName name="SIG_CCCRPV3_H002" localSheetId="9" hidden="1">#REF!</definedName>
    <definedName name="SIG_CCCRPV3_H002" localSheetId="23" hidden="1">#REF!</definedName>
    <definedName name="SIG_CCCRPV3_H002" hidden="1">#REF!</definedName>
    <definedName name="SIG_CCCRPV3_H003" localSheetId="117" hidden="1">#REF!</definedName>
    <definedName name="SIG_CCCRPV3_H003" localSheetId="118" hidden="1">#REF!</definedName>
    <definedName name="SIG_CCCRPV3_H003" localSheetId="26" hidden="1">#REF!</definedName>
    <definedName name="SIG_CCCRPV3_H003" localSheetId="53" hidden="1">#REF!</definedName>
    <definedName name="SIG_CCCRPV3_H003" localSheetId="66" hidden="1">#REF!</definedName>
    <definedName name="SIG_CCCRPV3_H003" localSheetId="68" hidden="1">#REF!</definedName>
    <definedName name="SIG_CCCRPV3_H003" localSheetId="69" hidden="1">#REF!</definedName>
    <definedName name="SIG_CCCRPV3_H003" localSheetId="71" hidden="1">#REF!</definedName>
    <definedName name="SIG_CCCRPV3_H003" localSheetId="72" hidden="1">#REF!</definedName>
    <definedName name="SIG_CCCRPV3_H003" localSheetId="73" hidden="1">#REF!</definedName>
    <definedName name="SIG_CCCRPV3_H003" localSheetId="76" hidden="1">#REF!</definedName>
    <definedName name="SIG_CCCRPV3_H003" localSheetId="77" hidden="1">#REF!</definedName>
    <definedName name="SIG_CCCRPV3_H003" localSheetId="78" hidden="1">#REF!</definedName>
    <definedName name="SIG_CCCRPV3_H003" localSheetId="80" hidden="1">#REF!</definedName>
    <definedName name="SIG_CCCRPV3_H003" localSheetId="81" hidden="1">#REF!</definedName>
    <definedName name="SIG_CCCRPV3_H003" localSheetId="82" hidden="1">#REF!</definedName>
    <definedName name="SIG_CCCRPV3_H003" localSheetId="89" hidden="1">#REF!</definedName>
    <definedName name="SIG_CCCRPV3_H003" localSheetId="91" hidden="1">#REF!</definedName>
    <definedName name="SIG_CCCRPV3_H003" localSheetId="9" hidden="1">#REF!</definedName>
    <definedName name="SIG_CCCRPV3_H003" localSheetId="23" hidden="1">#REF!</definedName>
    <definedName name="SIG_CCCRPV3_H003" hidden="1">#REF!</definedName>
    <definedName name="SIG_CCCRPV3_H004" localSheetId="117" hidden="1">#REF!</definedName>
    <definedName name="SIG_CCCRPV3_H004" localSheetId="118" hidden="1">#REF!</definedName>
    <definedName name="SIG_CCCRPV3_H004" localSheetId="26" hidden="1">#REF!</definedName>
    <definedName name="SIG_CCCRPV3_H004" localSheetId="53" hidden="1">#REF!</definedName>
    <definedName name="SIG_CCCRPV3_H004" localSheetId="66" hidden="1">#REF!</definedName>
    <definedName name="SIG_CCCRPV3_H004" localSheetId="68" hidden="1">#REF!</definedName>
    <definedName name="SIG_CCCRPV3_H004" localSheetId="69" hidden="1">#REF!</definedName>
    <definedName name="SIG_CCCRPV3_H004" localSheetId="71" hidden="1">#REF!</definedName>
    <definedName name="SIG_CCCRPV3_H004" localSheetId="72" hidden="1">#REF!</definedName>
    <definedName name="SIG_CCCRPV3_H004" localSheetId="73" hidden="1">#REF!</definedName>
    <definedName name="SIG_CCCRPV3_H004" localSheetId="76" hidden="1">#REF!</definedName>
    <definedName name="SIG_CCCRPV3_H004" localSheetId="77" hidden="1">#REF!</definedName>
    <definedName name="SIG_CCCRPV3_H004" localSheetId="78" hidden="1">#REF!</definedName>
    <definedName name="SIG_CCCRPV3_H004" localSheetId="80" hidden="1">#REF!</definedName>
    <definedName name="SIG_CCCRPV3_H004" localSheetId="81" hidden="1">#REF!</definedName>
    <definedName name="SIG_CCCRPV3_H004" localSheetId="82" hidden="1">#REF!</definedName>
    <definedName name="SIG_CCCRPV3_H004" localSheetId="89" hidden="1">#REF!</definedName>
    <definedName name="SIG_CCCRPV3_H004" localSheetId="91" hidden="1">#REF!</definedName>
    <definedName name="SIG_CCCRPV3_H004" localSheetId="9" hidden="1">#REF!</definedName>
    <definedName name="SIG_CCCRPV3_H004" localSheetId="23" hidden="1">#REF!</definedName>
    <definedName name="SIG_CCCRPV3_H004" hidden="1">#REF!</definedName>
    <definedName name="SIG_CCCRPV3_H005" localSheetId="117" hidden="1">#REF!</definedName>
    <definedName name="SIG_CCCRPV3_H005" localSheetId="118" hidden="1">#REF!</definedName>
    <definedName name="SIG_CCCRPV3_H005" localSheetId="26" hidden="1">#REF!</definedName>
    <definedName name="SIG_CCCRPV3_H005" localSheetId="53" hidden="1">#REF!</definedName>
    <definedName name="SIG_CCCRPV3_H005" localSheetId="66" hidden="1">#REF!</definedName>
    <definedName name="SIG_CCCRPV3_H005" localSheetId="68" hidden="1">#REF!</definedName>
    <definedName name="SIG_CCCRPV3_H005" localSheetId="69" hidden="1">#REF!</definedName>
    <definedName name="SIG_CCCRPV3_H005" localSheetId="71" hidden="1">#REF!</definedName>
    <definedName name="SIG_CCCRPV3_H005" localSheetId="72" hidden="1">#REF!</definedName>
    <definedName name="SIG_CCCRPV3_H005" localSheetId="73" hidden="1">#REF!</definedName>
    <definedName name="SIG_CCCRPV3_H005" localSheetId="76" hidden="1">#REF!</definedName>
    <definedName name="SIG_CCCRPV3_H005" localSheetId="77" hidden="1">#REF!</definedName>
    <definedName name="SIG_CCCRPV3_H005" localSheetId="78" hidden="1">#REF!</definedName>
    <definedName name="SIG_CCCRPV3_H005" localSheetId="80" hidden="1">#REF!</definedName>
    <definedName name="SIG_CCCRPV3_H005" localSheetId="81" hidden="1">#REF!</definedName>
    <definedName name="SIG_CCCRPV3_H005" localSheetId="82" hidden="1">#REF!</definedName>
    <definedName name="SIG_CCCRPV3_H005" localSheetId="89" hidden="1">#REF!</definedName>
    <definedName name="SIG_CCCRPV3_H005" localSheetId="91" hidden="1">#REF!</definedName>
    <definedName name="SIG_CCCRPV3_H005" localSheetId="9" hidden="1">#REF!</definedName>
    <definedName name="SIG_CCCRPV3_H005" localSheetId="23" hidden="1">#REF!</definedName>
    <definedName name="SIG_CCCRPV3_H005" hidden="1">#REF!</definedName>
    <definedName name="SIG_CCCRPV3_H006" localSheetId="117" hidden="1">#REF!</definedName>
    <definedName name="SIG_CCCRPV3_H006" localSheetId="118" hidden="1">#REF!</definedName>
    <definedName name="SIG_CCCRPV3_H006" localSheetId="26" hidden="1">#REF!</definedName>
    <definedName name="SIG_CCCRPV3_H006" localSheetId="53" hidden="1">#REF!</definedName>
    <definedName name="SIG_CCCRPV3_H006" localSheetId="66" hidden="1">#REF!</definedName>
    <definedName name="SIG_CCCRPV3_H006" localSheetId="68" hidden="1">#REF!</definedName>
    <definedName name="SIG_CCCRPV3_H006" localSheetId="69" hidden="1">#REF!</definedName>
    <definedName name="SIG_CCCRPV3_H006" localSheetId="71" hidden="1">#REF!</definedName>
    <definedName name="SIG_CCCRPV3_H006" localSheetId="72" hidden="1">#REF!</definedName>
    <definedName name="SIG_CCCRPV3_H006" localSheetId="73" hidden="1">#REF!</definedName>
    <definedName name="SIG_CCCRPV3_H006" localSheetId="76" hidden="1">#REF!</definedName>
    <definedName name="SIG_CCCRPV3_H006" localSheetId="77" hidden="1">#REF!</definedName>
    <definedName name="SIG_CCCRPV3_H006" localSheetId="78" hidden="1">#REF!</definedName>
    <definedName name="SIG_CCCRPV3_H006" localSheetId="80" hidden="1">#REF!</definedName>
    <definedName name="SIG_CCCRPV3_H006" localSheetId="81" hidden="1">#REF!</definedName>
    <definedName name="SIG_CCCRPV3_H006" localSheetId="82" hidden="1">#REF!</definedName>
    <definedName name="SIG_CCCRPV3_H006" localSheetId="89" hidden="1">#REF!</definedName>
    <definedName name="SIG_CCCRPV3_H006" localSheetId="91" hidden="1">#REF!</definedName>
    <definedName name="SIG_CCCRPV3_H006" localSheetId="9" hidden="1">#REF!</definedName>
    <definedName name="SIG_CCCRPV3_H006" localSheetId="23" hidden="1">#REF!</definedName>
    <definedName name="SIG_CCCRPV3_H006" hidden="1">#REF!</definedName>
    <definedName name="SIG_CCCRPV3_H007" localSheetId="117" hidden="1">#REF!</definedName>
    <definedName name="SIG_CCCRPV3_H007" localSheetId="118" hidden="1">#REF!</definedName>
    <definedName name="SIG_CCCRPV3_H007" localSheetId="26" hidden="1">#REF!</definedName>
    <definedName name="SIG_CCCRPV3_H007" localSheetId="53" hidden="1">#REF!</definedName>
    <definedName name="SIG_CCCRPV3_H007" localSheetId="66" hidden="1">#REF!</definedName>
    <definedName name="SIG_CCCRPV3_H007" localSheetId="68" hidden="1">#REF!</definedName>
    <definedName name="SIG_CCCRPV3_H007" localSheetId="69" hidden="1">#REF!</definedName>
    <definedName name="SIG_CCCRPV3_H007" localSheetId="71" hidden="1">#REF!</definedName>
    <definedName name="SIG_CCCRPV3_H007" localSheetId="72" hidden="1">#REF!</definedName>
    <definedName name="SIG_CCCRPV3_H007" localSheetId="73" hidden="1">#REF!</definedName>
    <definedName name="SIG_CCCRPV3_H007" localSheetId="76" hidden="1">#REF!</definedName>
    <definedName name="SIG_CCCRPV3_H007" localSheetId="77" hidden="1">#REF!</definedName>
    <definedName name="SIG_CCCRPV3_H007" localSheetId="78" hidden="1">#REF!</definedName>
    <definedName name="SIG_CCCRPV3_H007" localSheetId="80" hidden="1">#REF!</definedName>
    <definedName name="SIG_CCCRPV3_H007" localSheetId="81" hidden="1">#REF!</definedName>
    <definedName name="SIG_CCCRPV3_H007" localSheetId="82" hidden="1">#REF!</definedName>
    <definedName name="SIG_CCCRPV3_H007" localSheetId="89" hidden="1">#REF!</definedName>
    <definedName name="SIG_CCCRPV3_H007" localSheetId="91" hidden="1">#REF!</definedName>
    <definedName name="SIG_CCCRPV3_H007" localSheetId="9" hidden="1">#REF!</definedName>
    <definedName name="SIG_CCCRPV3_H007" localSheetId="23" hidden="1">#REF!</definedName>
    <definedName name="SIG_CCCRPV3_H007" hidden="1">#REF!</definedName>
    <definedName name="SIG_CCCRPV3_H008" localSheetId="117" hidden="1">#REF!</definedName>
    <definedName name="SIG_CCCRPV3_H008" localSheetId="118" hidden="1">#REF!</definedName>
    <definedName name="SIG_CCCRPV3_H008" localSheetId="26" hidden="1">#REF!</definedName>
    <definedName name="SIG_CCCRPV3_H008" localSheetId="53" hidden="1">#REF!</definedName>
    <definedName name="SIG_CCCRPV3_H008" localSheetId="66" hidden="1">#REF!</definedName>
    <definedName name="SIG_CCCRPV3_H008" localSheetId="68" hidden="1">#REF!</definedName>
    <definedName name="SIG_CCCRPV3_H008" localSheetId="69" hidden="1">#REF!</definedName>
    <definedName name="SIG_CCCRPV3_H008" localSheetId="71" hidden="1">#REF!</definedName>
    <definedName name="SIG_CCCRPV3_H008" localSheetId="72" hidden="1">#REF!</definedName>
    <definedName name="SIG_CCCRPV3_H008" localSheetId="73" hidden="1">#REF!</definedName>
    <definedName name="SIG_CCCRPV3_H008" localSheetId="76" hidden="1">#REF!</definedName>
    <definedName name="SIG_CCCRPV3_H008" localSheetId="77" hidden="1">#REF!</definedName>
    <definedName name="SIG_CCCRPV3_H008" localSheetId="78" hidden="1">#REF!</definedName>
    <definedName name="SIG_CCCRPV3_H008" localSheetId="80" hidden="1">#REF!</definedName>
    <definedName name="SIG_CCCRPV3_H008" localSheetId="81" hidden="1">#REF!</definedName>
    <definedName name="SIG_CCCRPV3_H008" localSheetId="82" hidden="1">#REF!</definedName>
    <definedName name="SIG_CCCRPV3_H008" localSheetId="89" hidden="1">#REF!</definedName>
    <definedName name="SIG_CCCRPV3_H008" localSheetId="91" hidden="1">#REF!</definedName>
    <definedName name="SIG_CCCRPV3_H008" localSheetId="9" hidden="1">#REF!</definedName>
    <definedName name="SIG_CCCRPV3_H008" localSheetId="23" hidden="1">#REF!</definedName>
    <definedName name="SIG_CCCRPV3_H008" hidden="1">#REF!</definedName>
    <definedName name="SIG_CCCRPV3_H009" localSheetId="117" hidden="1">#REF!</definedName>
    <definedName name="SIG_CCCRPV3_H009" localSheetId="118" hidden="1">#REF!</definedName>
    <definedName name="SIG_CCCRPV3_H009" localSheetId="26" hidden="1">#REF!</definedName>
    <definedName name="SIG_CCCRPV3_H009" localSheetId="53" hidden="1">#REF!</definedName>
    <definedName name="SIG_CCCRPV3_H009" localSheetId="66" hidden="1">#REF!</definedName>
    <definedName name="SIG_CCCRPV3_H009" localSheetId="68" hidden="1">#REF!</definedName>
    <definedName name="SIG_CCCRPV3_H009" localSheetId="69" hidden="1">#REF!</definedName>
    <definedName name="SIG_CCCRPV3_H009" localSheetId="71" hidden="1">#REF!</definedName>
    <definedName name="SIG_CCCRPV3_H009" localSheetId="72" hidden="1">#REF!</definedName>
    <definedName name="SIG_CCCRPV3_H009" localSheetId="73" hidden="1">#REF!</definedName>
    <definedName name="SIG_CCCRPV3_H009" localSheetId="76" hidden="1">#REF!</definedName>
    <definedName name="SIG_CCCRPV3_H009" localSheetId="77" hidden="1">#REF!</definedName>
    <definedName name="SIG_CCCRPV3_H009" localSheetId="78" hidden="1">#REF!</definedName>
    <definedName name="SIG_CCCRPV3_H009" localSheetId="80" hidden="1">#REF!</definedName>
    <definedName name="SIG_CCCRPV3_H009" localSheetId="81" hidden="1">#REF!</definedName>
    <definedName name="SIG_CCCRPV3_H009" localSheetId="82" hidden="1">#REF!</definedName>
    <definedName name="SIG_CCCRPV3_H009" localSheetId="89" hidden="1">#REF!</definedName>
    <definedName name="SIG_CCCRPV3_H009" localSheetId="91" hidden="1">#REF!</definedName>
    <definedName name="SIG_CCCRPV3_H009" localSheetId="9" hidden="1">#REF!</definedName>
    <definedName name="SIG_CCCRPV3_H009" localSheetId="23" hidden="1">#REF!</definedName>
    <definedName name="SIG_CCCRPV3_H009" hidden="1">#REF!</definedName>
    <definedName name="SIG_CCCRPV3_H010" localSheetId="117" hidden="1">#REF!</definedName>
    <definedName name="SIG_CCCRPV3_H010" localSheetId="118" hidden="1">#REF!</definedName>
    <definedName name="SIG_CCCRPV3_H010" localSheetId="26" hidden="1">#REF!</definedName>
    <definedName name="SIG_CCCRPV3_H010" localSheetId="53" hidden="1">#REF!</definedName>
    <definedName name="SIG_CCCRPV3_H010" localSheetId="66" hidden="1">#REF!</definedName>
    <definedName name="SIG_CCCRPV3_H010" localSheetId="68" hidden="1">#REF!</definedName>
    <definedName name="SIG_CCCRPV3_H010" localSheetId="69" hidden="1">#REF!</definedName>
    <definedName name="SIG_CCCRPV3_H010" localSheetId="71" hidden="1">#REF!</definedName>
    <definedName name="SIG_CCCRPV3_H010" localSheetId="72" hidden="1">#REF!</definedName>
    <definedName name="SIG_CCCRPV3_H010" localSheetId="73" hidden="1">#REF!</definedName>
    <definedName name="SIG_CCCRPV3_H010" localSheetId="76" hidden="1">#REF!</definedName>
    <definedName name="SIG_CCCRPV3_H010" localSheetId="77" hidden="1">#REF!</definedName>
    <definedName name="SIG_CCCRPV3_H010" localSheetId="78" hidden="1">#REF!</definedName>
    <definedName name="SIG_CCCRPV3_H010" localSheetId="80" hidden="1">#REF!</definedName>
    <definedName name="SIG_CCCRPV3_H010" localSheetId="81" hidden="1">#REF!</definedName>
    <definedName name="SIG_CCCRPV3_H010" localSheetId="82" hidden="1">#REF!</definedName>
    <definedName name="SIG_CCCRPV3_H010" localSheetId="89" hidden="1">#REF!</definedName>
    <definedName name="SIG_CCCRPV3_H010" localSheetId="91" hidden="1">#REF!</definedName>
    <definedName name="SIG_CCCRPV3_H010" localSheetId="9" hidden="1">#REF!</definedName>
    <definedName name="SIG_CCCRPV3_H010" localSheetId="23" hidden="1">#REF!</definedName>
    <definedName name="SIG_CCCRPV3_H010" hidden="1">#REF!</definedName>
    <definedName name="SIG_CCCRPV3_H011" localSheetId="117" hidden="1">#REF!</definedName>
    <definedName name="SIG_CCCRPV3_H011" localSheetId="118" hidden="1">#REF!</definedName>
    <definedName name="SIG_CCCRPV3_H011" localSheetId="26" hidden="1">#REF!</definedName>
    <definedName name="SIG_CCCRPV3_H011" localSheetId="53" hidden="1">#REF!</definedName>
    <definedName name="SIG_CCCRPV3_H011" localSheetId="66" hidden="1">#REF!</definedName>
    <definedName name="SIG_CCCRPV3_H011" localSheetId="68" hidden="1">#REF!</definedName>
    <definedName name="SIG_CCCRPV3_H011" localSheetId="69" hidden="1">#REF!</definedName>
    <definedName name="SIG_CCCRPV3_H011" localSheetId="71" hidden="1">#REF!</definedName>
    <definedName name="SIG_CCCRPV3_H011" localSheetId="72" hidden="1">#REF!</definedName>
    <definedName name="SIG_CCCRPV3_H011" localSheetId="73" hidden="1">#REF!</definedName>
    <definedName name="SIG_CCCRPV3_H011" localSheetId="76" hidden="1">#REF!</definedName>
    <definedName name="SIG_CCCRPV3_H011" localSheetId="77" hidden="1">#REF!</definedName>
    <definedName name="SIG_CCCRPV3_H011" localSheetId="78" hidden="1">#REF!</definedName>
    <definedName name="SIG_CCCRPV3_H011" localSheetId="80" hidden="1">#REF!</definedName>
    <definedName name="SIG_CCCRPV3_H011" localSheetId="81" hidden="1">#REF!</definedName>
    <definedName name="SIG_CCCRPV3_H011" localSheetId="82" hidden="1">#REF!</definedName>
    <definedName name="SIG_CCCRPV3_H011" localSheetId="89" hidden="1">#REF!</definedName>
    <definedName name="SIG_CCCRPV3_H011" localSheetId="91" hidden="1">#REF!</definedName>
    <definedName name="SIG_CCCRPV3_H011" localSheetId="9" hidden="1">#REF!</definedName>
    <definedName name="SIG_CCCRPV3_H011" localSheetId="23" hidden="1">#REF!</definedName>
    <definedName name="SIG_CCCRPV3_H011" hidden="1">#REF!</definedName>
    <definedName name="SIG_CCCRPV3_H012" localSheetId="117" hidden="1">#REF!</definedName>
    <definedName name="SIG_CCCRPV3_H012" localSheetId="118" hidden="1">#REF!</definedName>
    <definedName name="SIG_CCCRPV3_H012" localSheetId="26" hidden="1">#REF!</definedName>
    <definedName name="SIG_CCCRPV3_H012" localSheetId="53" hidden="1">#REF!</definedName>
    <definedName name="SIG_CCCRPV3_H012" localSheetId="66" hidden="1">#REF!</definedName>
    <definedName name="SIG_CCCRPV3_H012" localSheetId="68" hidden="1">#REF!</definedName>
    <definedName name="SIG_CCCRPV3_H012" localSheetId="69" hidden="1">#REF!</definedName>
    <definedName name="SIG_CCCRPV3_H012" localSheetId="71" hidden="1">#REF!</definedName>
    <definedName name="SIG_CCCRPV3_H012" localSheetId="72" hidden="1">#REF!</definedName>
    <definedName name="SIG_CCCRPV3_H012" localSheetId="73" hidden="1">#REF!</definedName>
    <definedName name="SIG_CCCRPV3_H012" localSheetId="76" hidden="1">#REF!</definedName>
    <definedName name="SIG_CCCRPV3_H012" localSheetId="77" hidden="1">#REF!</definedName>
    <definedName name="SIG_CCCRPV3_H012" localSheetId="78" hidden="1">#REF!</definedName>
    <definedName name="SIG_CCCRPV3_H012" localSheetId="80" hidden="1">#REF!</definedName>
    <definedName name="SIG_CCCRPV3_H012" localSheetId="81" hidden="1">#REF!</definedName>
    <definedName name="SIG_CCCRPV3_H012" localSheetId="82" hidden="1">#REF!</definedName>
    <definedName name="SIG_CCCRPV3_H012" localSheetId="89" hidden="1">#REF!</definedName>
    <definedName name="SIG_CCCRPV3_H012" localSheetId="91" hidden="1">#REF!</definedName>
    <definedName name="SIG_CCCRPV3_H012" localSheetId="9" hidden="1">#REF!</definedName>
    <definedName name="SIG_CCCRPV3_H012" localSheetId="23" hidden="1">#REF!</definedName>
    <definedName name="SIG_CCCRPV3_H012" hidden="1">#REF!</definedName>
    <definedName name="SIG_CCCRPV3_H013" localSheetId="117" hidden="1">#REF!</definedName>
    <definedName name="SIG_CCCRPV3_H013" localSheetId="118" hidden="1">#REF!</definedName>
    <definedName name="SIG_CCCRPV3_H013" localSheetId="26" hidden="1">#REF!</definedName>
    <definedName name="SIG_CCCRPV3_H013" localSheetId="53" hidden="1">#REF!</definedName>
    <definedName name="SIG_CCCRPV3_H013" localSheetId="66" hidden="1">#REF!</definedName>
    <definedName name="SIG_CCCRPV3_H013" localSheetId="68" hidden="1">#REF!</definedName>
    <definedName name="SIG_CCCRPV3_H013" localSheetId="69" hidden="1">#REF!</definedName>
    <definedName name="SIG_CCCRPV3_H013" localSheetId="71" hidden="1">#REF!</definedName>
    <definedName name="SIG_CCCRPV3_H013" localSheetId="72" hidden="1">#REF!</definedName>
    <definedName name="SIG_CCCRPV3_H013" localSheetId="73" hidden="1">#REF!</definedName>
    <definedName name="SIG_CCCRPV3_H013" localSheetId="76" hidden="1">#REF!</definedName>
    <definedName name="SIG_CCCRPV3_H013" localSheetId="77" hidden="1">#REF!</definedName>
    <definedName name="SIG_CCCRPV3_H013" localSheetId="78" hidden="1">#REF!</definedName>
    <definedName name="SIG_CCCRPV3_H013" localSheetId="80" hidden="1">#REF!</definedName>
    <definedName name="SIG_CCCRPV3_H013" localSheetId="81" hidden="1">#REF!</definedName>
    <definedName name="SIG_CCCRPV3_H013" localSheetId="82" hidden="1">#REF!</definedName>
    <definedName name="SIG_CCCRPV3_H013" localSheetId="89" hidden="1">#REF!</definedName>
    <definedName name="SIG_CCCRPV3_H013" localSheetId="91" hidden="1">#REF!</definedName>
    <definedName name="SIG_CCCRPV3_H013" localSheetId="9" hidden="1">#REF!</definedName>
    <definedName name="SIG_CCCRPV3_H013" localSheetId="23" hidden="1">#REF!</definedName>
    <definedName name="SIG_CCCRPV3_H013" hidden="1">#REF!</definedName>
    <definedName name="SIG_CCCRPV3_IsControlOK" localSheetId="117" hidden="1">#REF!</definedName>
    <definedName name="SIG_CCCRPV3_IsControlOK" localSheetId="118" hidden="1">#REF!</definedName>
    <definedName name="SIG_CCCRPV3_IsControlOK" localSheetId="26" hidden="1">#REF!</definedName>
    <definedName name="SIG_CCCRPV3_IsControlOK" localSheetId="53" hidden="1">#REF!</definedName>
    <definedName name="SIG_CCCRPV3_IsControlOK" localSheetId="66" hidden="1">#REF!</definedName>
    <definedName name="SIG_CCCRPV3_IsControlOK" localSheetId="68" hidden="1">#REF!</definedName>
    <definedName name="SIG_CCCRPV3_IsControlOK" localSheetId="69" hidden="1">#REF!</definedName>
    <definedName name="SIG_CCCRPV3_IsControlOK" localSheetId="71" hidden="1">#REF!</definedName>
    <definedName name="SIG_CCCRPV3_IsControlOK" localSheetId="72" hidden="1">#REF!</definedName>
    <definedName name="SIG_CCCRPV3_IsControlOK" localSheetId="73" hidden="1">#REF!</definedName>
    <definedName name="SIG_CCCRPV3_IsControlOK" localSheetId="76" hidden="1">#REF!</definedName>
    <definedName name="SIG_CCCRPV3_IsControlOK" localSheetId="77" hidden="1">#REF!</definedName>
    <definedName name="SIG_CCCRPV3_IsControlOK" localSheetId="78" hidden="1">#REF!</definedName>
    <definedName name="SIG_CCCRPV3_IsControlOK" localSheetId="80" hidden="1">#REF!</definedName>
    <definedName name="SIG_CCCRPV3_IsControlOK" localSheetId="81" hidden="1">#REF!</definedName>
    <definedName name="SIG_CCCRPV3_IsControlOK" localSheetId="82" hidden="1">#REF!</definedName>
    <definedName name="SIG_CCCRPV3_IsControlOK" localSheetId="89" hidden="1">#REF!</definedName>
    <definedName name="SIG_CCCRPV3_IsControlOK" localSheetId="91" hidden="1">#REF!</definedName>
    <definedName name="SIG_CCCRPV3_IsControlOK" localSheetId="9" hidden="1">#REF!</definedName>
    <definedName name="SIG_CCCRPV3_IsControlOK" localSheetId="23" hidden="1">#REF!</definedName>
    <definedName name="SIG_CCCRPV3_IsControlOK" hidden="1">#REF!</definedName>
    <definedName name="SIG_CCCRPV3_lastLine" localSheetId="117" hidden="1">#REF!</definedName>
    <definedName name="SIG_CCCRPV3_lastLine" localSheetId="118" hidden="1">#REF!</definedName>
    <definedName name="SIG_CCCRPV3_lastLine" localSheetId="26" hidden="1">#REF!</definedName>
    <definedName name="SIG_CCCRPV3_lastLine" localSheetId="53" hidden="1">#REF!</definedName>
    <definedName name="SIG_CCCRPV3_lastLine" localSheetId="66" hidden="1">#REF!</definedName>
    <definedName name="SIG_CCCRPV3_lastLine" localSheetId="68" hidden="1">#REF!</definedName>
    <definedName name="SIG_CCCRPV3_lastLine" localSheetId="69" hidden="1">#REF!</definedName>
    <definedName name="SIG_CCCRPV3_lastLine" localSheetId="71" hidden="1">#REF!</definedName>
    <definedName name="SIG_CCCRPV3_lastLine" localSheetId="72" hidden="1">#REF!</definedName>
    <definedName name="SIG_CCCRPV3_lastLine" localSheetId="73" hidden="1">#REF!</definedName>
    <definedName name="SIG_CCCRPV3_lastLine" localSheetId="76" hidden="1">#REF!</definedName>
    <definedName name="SIG_CCCRPV3_lastLine" localSheetId="77" hidden="1">#REF!</definedName>
    <definedName name="SIG_CCCRPV3_lastLine" localSheetId="78" hidden="1">#REF!</definedName>
    <definedName name="SIG_CCCRPV3_lastLine" localSheetId="80" hidden="1">#REF!</definedName>
    <definedName name="SIG_CCCRPV3_lastLine" localSheetId="81" hidden="1">#REF!</definedName>
    <definedName name="SIG_CCCRPV3_lastLine" localSheetId="82" hidden="1">#REF!</definedName>
    <definedName name="SIG_CCCRPV3_lastLine" localSheetId="89" hidden="1">#REF!</definedName>
    <definedName name="SIG_CCCRPV3_lastLine" localSheetId="91" hidden="1">#REF!</definedName>
    <definedName name="SIG_CCCRPV3_lastLine" localSheetId="9" hidden="1">#REF!</definedName>
    <definedName name="SIG_CCCRPV3_lastLine" localSheetId="23" hidden="1">#REF!</definedName>
    <definedName name="SIG_CCCRPV3_lastLine" hidden="1">#REF!</definedName>
    <definedName name="SIG_CCCRPV3_TITLELINE" localSheetId="117" hidden="1">#REF!</definedName>
    <definedName name="SIG_CCCRPV3_TITLELINE" localSheetId="118" hidden="1">#REF!</definedName>
    <definedName name="SIG_CCCRPV3_TITLELINE" localSheetId="26" hidden="1">#REF!</definedName>
    <definedName name="SIG_CCCRPV3_TITLELINE" localSheetId="53" hidden="1">#REF!</definedName>
    <definedName name="SIG_CCCRPV3_TITLELINE" localSheetId="66" hidden="1">#REF!</definedName>
    <definedName name="SIG_CCCRPV3_TITLELINE" localSheetId="68" hidden="1">#REF!</definedName>
    <definedName name="SIG_CCCRPV3_TITLELINE" localSheetId="69" hidden="1">#REF!</definedName>
    <definedName name="SIG_CCCRPV3_TITLELINE" localSheetId="71" hidden="1">#REF!</definedName>
    <definedName name="SIG_CCCRPV3_TITLELINE" localSheetId="72" hidden="1">#REF!</definedName>
    <definedName name="SIG_CCCRPV3_TITLELINE" localSheetId="73" hidden="1">#REF!</definedName>
    <definedName name="SIG_CCCRPV3_TITLELINE" localSheetId="76" hidden="1">#REF!</definedName>
    <definedName name="SIG_CCCRPV3_TITLELINE" localSheetId="77" hidden="1">#REF!</definedName>
    <definedName name="SIG_CCCRPV3_TITLELINE" localSheetId="78" hidden="1">#REF!</definedName>
    <definedName name="SIG_CCCRPV3_TITLELINE" localSheetId="80" hidden="1">#REF!</definedName>
    <definedName name="SIG_CCCRPV3_TITLELINE" localSheetId="81" hidden="1">#REF!</definedName>
    <definedName name="SIG_CCCRPV3_TITLELINE" localSheetId="82" hidden="1">#REF!</definedName>
    <definedName name="SIG_CCCRPV3_TITLELINE" localSheetId="89" hidden="1">#REF!</definedName>
    <definedName name="SIG_CCCRPV3_TITLELINE" localSheetId="91" hidden="1">#REF!</definedName>
    <definedName name="SIG_CCCRPV3_TITLELINE" localSheetId="9" hidden="1">#REF!</definedName>
    <definedName name="SIG_CCCRPV3_TITLELINE" localSheetId="23" hidden="1">#REF!</definedName>
    <definedName name="SIG_CCCRPV3_TITLELINE" hidden="1">#REF!</definedName>
    <definedName name="SIG_CCCRPV4_firstLine" localSheetId="117" hidden="1">#REF!</definedName>
    <definedName name="SIG_CCCRPV4_firstLine" localSheetId="118" hidden="1">#REF!</definedName>
    <definedName name="SIG_CCCRPV4_firstLine" localSheetId="26" hidden="1">#REF!</definedName>
    <definedName name="SIG_CCCRPV4_firstLine" localSheetId="53" hidden="1">#REF!</definedName>
    <definedName name="SIG_CCCRPV4_firstLine" localSheetId="66" hidden="1">#REF!</definedName>
    <definedName name="SIG_CCCRPV4_firstLine" localSheetId="68" hidden="1">#REF!</definedName>
    <definedName name="SIG_CCCRPV4_firstLine" localSheetId="69" hidden="1">#REF!</definedName>
    <definedName name="SIG_CCCRPV4_firstLine" localSheetId="71" hidden="1">#REF!</definedName>
    <definedName name="SIG_CCCRPV4_firstLine" localSheetId="72" hidden="1">#REF!</definedName>
    <definedName name="SIG_CCCRPV4_firstLine" localSheetId="73" hidden="1">#REF!</definedName>
    <definedName name="SIG_CCCRPV4_firstLine" localSheetId="76" hidden="1">#REF!</definedName>
    <definedName name="SIG_CCCRPV4_firstLine" localSheetId="77" hidden="1">#REF!</definedName>
    <definedName name="SIG_CCCRPV4_firstLine" localSheetId="78" hidden="1">#REF!</definedName>
    <definedName name="SIG_CCCRPV4_firstLine" localSheetId="80" hidden="1">#REF!</definedName>
    <definedName name="SIG_CCCRPV4_firstLine" localSheetId="81" hidden="1">#REF!</definedName>
    <definedName name="SIG_CCCRPV4_firstLine" localSheetId="82" hidden="1">#REF!</definedName>
    <definedName name="SIG_CCCRPV4_firstLine" localSheetId="89" hidden="1">#REF!</definedName>
    <definedName name="SIG_CCCRPV4_firstLine" localSheetId="91" hidden="1">#REF!</definedName>
    <definedName name="SIG_CCCRPV4_firstLine" localSheetId="9" hidden="1">#REF!</definedName>
    <definedName name="SIG_CCCRPV4_firstLine" localSheetId="23" hidden="1">#REF!</definedName>
    <definedName name="SIG_CCCRPV4_firstLine" hidden="1">#REF!</definedName>
    <definedName name="SIG_CCCRPV4_H001" localSheetId="117" hidden="1">#REF!</definedName>
    <definedName name="SIG_CCCRPV4_H001" localSheetId="118" hidden="1">#REF!</definedName>
    <definedName name="SIG_CCCRPV4_H001" localSheetId="26" hidden="1">#REF!</definedName>
    <definedName name="SIG_CCCRPV4_H001" localSheetId="53" hidden="1">#REF!</definedName>
    <definedName name="SIG_CCCRPV4_H001" localSheetId="66" hidden="1">#REF!</definedName>
    <definedName name="SIG_CCCRPV4_H001" localSheetId="68" hidden="1">#REF!</definedName>
    <definedName name="SIG_CCCRPV4_H001" localSheetId="69" hidden="1">#REF!</definedName>
    <definedName name="SIG_CCCRPV4_H001" localSheetId="71" hidden="1">#REF!</definedName>
    <definedName name="SIG_CCCRPV4_H001" localSheetId="72" hidden="1">#REF!</definedName>
    <definedName name="SIG_CCCRPV4_H001" localSheetId="73" hidden="1">#REF!</definedName>
    <definedName name="SIG_CCCRPV4_H001" localSheetId="76" hidden="1">#REF!</definedName>
    <definedName name="SIG_CCCRPV4_H001" localSheetId="77" hidden="1">#REF!</definedName>
    <definedName name="SIG_CCCRPV4_H001" localSheetId="78" hidden="1">#REF!</definedName>
    <definedName name="SIG_CCCRPV4_H001" localSheetId="80" hidden="1">#REF!</definedName>
    <definedName name="SIG_CCCRPV4_H001" localSheetId="81" hidden="1">#REF!</definedName>
    <definedName name="SIG_CCCRPV4_H001" localSheetId="82" hidden="1">#REF!</definedName>
    <definedName name="SIG_CCCRPV4_H001" localSheetId="89" hidden="1">#REF!</definedName>
    <definedName name="SIG_CCCRPV4_H001" localSheetId="91" hidden="1">#REF!</definedName>
    <definedName name="SIG_CCCRPV4_H001" localSheetId="9" hidden="1">#REF!</definedName>
    <definedName name="SIG_CCCRPV4_H001" localSheetId="23" hidden="1">#REF!</definedName>
    <definedName name="SIG_CCCRPV4_H001" hidden="1">#REF!</definedName>
    <definedName name="SIG_CCCRPV4_H002" localSheetId="117" hidden="1">#REF!</definedName>
    <definedName name="SIG_CCCRPV4_H002" localSheetId="118" hidden="1">#REF!</definedName>
    <definedName name="SIG_CCCRPV4_H002" localSheetId="26" hidden="1">#REF!</definedName>
    <definedName name="SIG_CCCRPV4_H002" localSheetId="53" hidden="1">#REF!</definedName>
    <definedName name="SIG_CCCRPV4_H002" localSheetId="66" hidden="1">#REF!</definedName>
    <definedName name="SIG_CCCRPV4_H002" localSheetId="68" hidden="1">#REF!</definedName>
    <definedName name="SIG_CCCRPV4_H002" localSheetId="69" hidden="1">#REF!</definedName>
    <definedName name="SIG_CCCRPV4_H002" localSheetId="71" hidden="1">#REF!</definedName>
    <definedName name="SIG_CCCRPV4_H002" localSheetId="72" hidden="1">#REF!</definedName>
    <definedName name="SIG_CCCRPV4_H002" localSheetId="73" hidden="1">#REF!</definedName>
    <definedName name="SIG_CCCRPV4_H002" localSheetId="76" hidden="1">#REF!</definedName>
    <definedName name="SIG_CCCRPV4_H002" localSheetId="77" hidden="1">#REF!</definedName>
    <definedName name="SIG_CCCRPV4_H002" localSheetId="78" hidden="1">#REF!</definedName>
    <definedName name="SIG_CCCRPV4_H002" localSheetId="80" hidden="1">#REF!</definedName>
    <definedName name="SIG_CCCRPV4_H002" localSheetId="81" hidden="1">#REF!</definedName>
    <definedName name="SIG_CCCRPV4_H002" localSheetId="82" hidden="1">#REF!</definedName>
    <definedName name="SIG_CCCRPV4_H002" localSheetId="89" hidden="1">#REF!</definedName>
    <definedName name="SIG_CCCRPV4_H002" localSheetId="91" hidden="1">#REF!</definedName>
    <definedName name="SIG_CCCRPV4_H002" localSheetId="9" hidden="1">#REF!</definedName>
    <definedName name="SIG_CCCRPV4_H002" localSheetId="23" hidden="1">#REF!</definedName>
    <definedName name="SIG_CCCRPV4_H002" hidden="1">#REF!</definedName>
    <definedName name="SIG_CCCRPV4_H003" localSheetId="117" hidden="1">#REF!</definedName>
    <definedName name="SIG_CCCRPV4_H003" localSheetId="118" hidden="1">#REF!</definedName>
    <definedName name="SIG_CCCRPV4_H003" localSheetId="26" hidden="1">#REF!</definedName>
    <definedName name="SIG_CCCRPV4_H003" localSheetId="53" hidden="1">#REF!</definedName>
    <definedName name="SIG_CCCRPV4_H003" localSheetId="66" hidden="1">#REF!</definedName>
    <definedName name="SIG_CCCRPV4_H003" localSheetId="68" hidden="1">#REF!</definedName>
    <definedName name="SIG_CCCRPV4_H003" localSheetId="69" hidden="1">#REF!</definedName>
    <definedName name="SIG_CCCRPV4_H003" localSheetId="71" hidden="1">#REF!</definedName>
    <definedName name="SIG_CCCRPV4_H003" localSheetId="72" hidden="1">#REF!</definedName>
    <definedName name="SIG_CCCRPV4_H003" localSheetId="73" hidden="1">#REF!</definedName>
    <definedName name="SIG_CCCRPV4_H003" localSheetId="76" hidden="1">#REF!</definedName>
    <definedName name="SIG_CCCRPV4_H003" localSheetId="77" hidden="1">#REF!</definedName>
    <definedName name="SIG_CCCRPV4_H003" localSheetId="78" hidden="1">#REF!</definedName>
    <definedName name="SIG_CCCRPV4_H003" localSheetId="80" hidden="1">#REF!</definedName>
    <definedName name="SIG_CCCRPV4_H003" localSheetId="81" hidden="1">#REF!</definedName>
    <definedName name="SIG_CCCRPV4_H003" localSheetId="82" hidden="1">#REF!</definedName>
    <definedName name="SIG_CCCRPV4_H003" localSheetId="89" hidden="1">#REF!</definedName>
    <definedName name="SIG_CCCRPV4_H003" localSheetId="91" hidden="1">#REF!</definedName>
    <definedName name="SIG_CCCRPV4_H003" localSheetId="9" hidden="1">#REF!</definedName>
    <definedName name="SIG_CCCRPV4_H003" localSheetId="23" hidden="1">#REF!</definedName>
    <definedName name="SIG_CCCRPV4_H003" hidden="1">#REF!</definedName>
    <definedName name="SIG_CCCRPV4_H004" localSheetId="117" hidden="1">#REF!</definedName>
    <definedName name="SIG_CCCRPV4_H004" localSheetId="118" hidden="1">#REF!</definedName>
    <definedName name="SIG_CCCRPV4_H004" localSheetId="26" hidden="1">#REF!</definedName>
    <definedName name="SIG_CCCRPV4_H004" localSheetId="53" hidden="1">#REF!</definedName>
    <definedName name="SIG_CCCRPV4_H004" localSheetId="66" hidden="1">#REF!</definedName>
    <definedName name="SIG_CCCRPV4_H004" localSheetId="68" hidden="1">#REF!</definedName>
    <definedName name="SIG_CCCRPV4_H004" localSheetId="69" hidden="1">#REF!</definedName>
    <definedName name="SIG_CCCRPV4_H004" localSheetId="71" hidden="1">#REF!</definedName>
    <definedName name="SIG_CCCRPV4_H004" localSheetId="72" hidden="1">#REF!</definedName>
    <definedName name="SIG_CCCRPV4_H004" localSheetId="73" hidden="1">#REF!</definedName>
    <definedName name="SIG_CCCRPV4_H004" localSheetId="76" hidden="1">#REF!</definedName>
    <definedName name="SIG_CCCRPV4_H004" localSheetId="77" hidden="1">#REF!</definedName>
    <definedName name="SIG_CCCRPV4_H004" localSheetId="78" hidden="1">#REF!</definedName>
    <definedName name="SIG_CCCRPV4_H004" localSheetId="80" hidden="1">#REF!</definedName>
    <definedName name="SIG_CCCRPV4_H004" localSheetId="81" hidden="1">#REF!</definedName>
    <definedName name="SIG_CCCRPV4_H004" localSheetId="82" hidden="1">#REF!</definedName>
    <definedName name="SIG_CCCRPV4_H004" localSheetId="89" hidden="1">#REF!</definedName>
    <definedName name="SIG_CCCRPV4_H004" localSheetId="91" hidden="1">#REF!</definedName>
    <definedName name="SIG_CCCRPV4_H004" localSheetId="9" hidden="1">#REF!</definedName>
    <definedName name="SIG_CCCRPV4_H004" localSheetId="23" hidden="1">#REF!</definedName>
    <definedName name="SIG_CCCRPV4_H004" hidden="1">#REF!</definedName>
    <definedName name="SIG_CCCRPV4_H005" localSheetId="117" hidden="1">#REF!</definedName>
    <definedName name="SIG_CCCRPV4_H005" localSheetId="118" hidden="1">#REF!</definedName>
    <definedName name="SIG_CCCRPV4_H005" localSheetId="26" hidden="1">#REF!</definedName>
    <definedName name="SIG_CCCRPV4_H005" localSheetId="53" hidden="1">#REF!</definedName>
    <definedName name="SIG_CCCRPV4_H005" localSheetId="66" hidden="1">#REF!</definedName>
    <definedName name="SIG_CCCRPV4_H005" localSheetId="68" hidden="1">#REF!</definedName>
    <definedName name="SIG_CCCRPV4_H005" localSheetId="69" hidden="1">#REF!</definedName>
    <definedName name="SIG_CCCRPV4_H005" localSheetId="71" hidden="1">#REF!</definedName>
    <definedName name="SIG_CCCRPV4_H005" localSheetId="72" hidden="1">#REF!</definedName>
    <definedName name="SIG_CCCRPV4_H005" localSheetId="73" hidden="1">#REF!</definedName>
    <definedName name="SIG_CCCRPV4_H005" localSheetId="76" hidden="1">#REF!</definedName>
    <definedName name="SIG_CCCRPV4_H005" localSheetId="77" hidden="1">#REF!</definedName>
    <definedName name="SIG_CCCRPV4_H005" localSheetId="78" hidden="1">#REF!</definedName>
    <definedName name="SIG_CCCRPV4_H005" localSheetId="80" hidden="1">#REF!</definedName>
    <definedName name="SIG_CCCRPV4_H005" localSheetId="81" hidden="1">#REF!</definedName>
    <definedName name="SIG_CCCRPV4_H005" localSheetId="82" hidden="1">#REF!</definedName>
    <definedName name="SIG_CCCRPV4_H005" localSheetId="89" hidden="1">#REF!</definedName>
    <definedName name="SIG_CCCRPV4_H005" localSheetId="91" hidden="1">#REF!</definedName>
    <definedName name="SIG_CCCRPV4_H005" localSheetId="9" hidden="1">#REF!</definedName>
    <definedName name="SIG_CCCRPV4_H005" localSheetId="23" hidden="1">#REF!</definedName>
    <definedName name="SIG_CCCRPV4_H005" hidden="1">#REF!</definedName>
    <definedName name="SIG_CCCRPV4_H006" localSheetId="117" hidden="1">#REF!</definedName>
    <definedName name="SIG_CCCRPV4_H006" localSheetId="118" hidden="1">#REF!</definedName>
    <definedName name="SIG_CCCRPV4_H006" localSheetId="26" hidden="1">#REF!</definedName>
    <definedName name="SIG_CCCRPV4_H006" localSheetId="53" hidden="1">#REF!</definedName>
    <definedName name="SIG_CCCRPV4_H006" localSheetId="66" hidden="1">#REF!</definedName>
    <definedName name="SIG_CCCRPV4_H006" localSheetId="68" hidden="1">#REF!</definedName>
    <definedName name="SIG_CCCRPV4_H006" localSheetId="69" hidden="1">#REF!</definedName>
    <definedName name="SIG_CCCRPV4_H006" localSheetId="71" hidden="1">#REF!</definedName>
    <definedName name="SIG_CCCRPV4_H006" localSheetId="72" hidden="1">#REF!</definedName>
    <definedName name="SIG_CCCRPV4_H006" localSheetId="73" hidden="1">#REF!</definedName>
    <definedName name="SIG_CCCRPV4_H006" localSheetId="76" hidden="1">#REF!</definedName>
    <definedName name="SIG_CCCRPV4_H006" localSheetId="77" hidden="1">#REF!</definedName>
    <definedName name="SIG_CCCRPV4_H006" localSheetId="78" hidden="1">#REF!</definedName>
    <definedName name="SIG_CCCRPV4_H006" localSheetId="80" hidden="1">#REF!</definedName>
    <definedName name="SIG_CCCRPV4_H006" localSheetId="81" hidden="1">#REF!</definedName>
    <definedName name="SIG_CCCRPV4_H006" localSheetId="82" hidden="1">#REF!</definedName>
    <definedName name="SIG_CCCRPV4_H006" localSheetId="89" hidden="1">#REF!</definedName>
    <definedName name="SIG_CCCRPV4_H006" localSheetId="91" hidden="1">#REF!</definedName>
    <definedName name="SIG_CCCRPV4_H006" localSheetId="9" hidden="1">#REF!</definedName>
    <definedName name="SIG_CCCRPV4_H006" localSheetId="23" hidden="1">#REF!</definedName>
    <definedName name="SIG_CCCRPV4_H006" hidden="1">#REF!</definedName>
    <definedName name="SIG_CCCRPV4_H007" localSheetId="117" hidden="1">#REF!</definedName>
    <definedName name="SIG_CCCRPV4_H007" localSheetId="118" hidden="1">#REF!</definedName>
    <definedName name="SIG_CCCRPV4_H007" localSheetId="26" hidden="1">#REF!</definedName>
    <definedName name="SIG_CCCRPV4_H007" localSheetId="53" hidden="1">#REF!</definedName>
    <definedName name="SIG_CCCRPV4_H007" localSheetId="66" hidden="1">#REF!</definedName>
    <definedName name="SIG_CCCRPV4_H007" localSheetId="68" hidden="1">#REF!</definedName>
    <definedName name="SIG_CCCRPV4_H007" localSheetId="69" hidden="1">#REF!</definedName>
    <definedName name="SIG_CCCRPV4_H007" localSheetId="71" hidden="1">#REF!</definedName>
    <definedName name="SIG_CCCRPV4_H007" localSheetId="72" hidden="1">#REF!</definedName>
    <definedName name="SIG_CCCRPV4_H007" localSheetId="73" hidden="1">#REF!</definedName>
    <definedName name="SIG_CCCRPV4_H007" localSheetId="76" hidden="1">#REF!</definedName>
    <definedName name="SIG_CCCRPV4_H007" localSheetId="77" hidden="1">#REF!</definedName>
    <definedName name="SIG_CCCRPV4_H007" localSheetId="78" hidden="1">#REF!</definedName>
    <definedName name="SIG_CCCRPV4_H007" localSheetId="80" hidden="1">#REF!</definedName>
    <definedName name="SIG_CCCRPV4_H007" localSheetId="81" hidden="1">#REF!</definedName>
    <definedName name="SIG_CCCRPV4_H007" localSheetId="82" hidden="1">#REF!</definedName>
    <definedName name="SIG_CCCRPV4_H007" localSheetId="89" hidden="1">#REF!</definedName>
    <definedName name="SIG_CCCRPV4_H007" localSheetId="91" hidden="1">#REF!</definedName>
    <definedName name="SIG_CCCRPV4_H007" localSheetId="9" hidden="1">#REF!</definedName>
    <definedName name="SIG_CCCRPV4_H007" localSheetId="23" hidden="1">#REF!</definedName>
    <definedName name="SIG_CCCRPV4_H007" hidden="1">#REF!</definedName>
    <definedName name="SIG_CCCRPV4_H008" localSheetId="117" hidden="1">#REF!</definedName>
    <definedName name="SIG_CCCRPV4_H008" localSheetId="118" hidden="1">#REF!</definedName>
    <definedName name="SIG_CCCRPV4_H008" localSheetId="26" hidden="1">#REF!</definedName>
    <definedName name="SIG_CCCRPV4_H008" localSheetId="53" hidden="1">#REF!</definedName>
    <definedName name="SIG_CCCRPV4_H008" localSheetId="66" hidden="1">#REF!</definedName>
    <definedName name="SIG_CCCRPV4_H008" localSheetId="68" hidden="1">#REF!</definedName>
    <definedName name="SIG_CCCRPV4_H008" localSheetId="69" hidden="1">#REF!</definedName>
    <definedName name="SIG_CCCRPV4_H008" localSheetId="71" hidden="1">#REF!</definedName>
    <definedName name="SIG_CCCRPV4_H008" localSheetId="72" hidden="1">#REF!</definedName>
    <definedName name="SIG_CCCRPV4_H008" localSheetId="73" hidden="1">#REF!</definedName>
    <definedName name="SIG_CCCRPV4_H008" localSheetId="76" hidden="1">#REF!</definedName>
    <definedName name="SIG_CCCRPV4_H008" localSheetId="77" hidden="1">#REF!</definedName>
    <definedName name="SIG_CCCRPV4_H008" localSheetId="78" hidden="1">#REF!</definedName>
    <definedName name="SIG_CCCRPV4_H008" localSheetId="80" hidden="1">#REF!</definedName>
    <definedName name="SIG_CCCRPV4_H008" localSheetId="81" hidden="1">#REF!</definedName>
    <definedName name="SIG_CCCRPV4_H008" localSheetId="82" hidden="1">#REF!</definedName>
    <definedName name="SIG_CCCRPV4_H008" localSheetId="89" hidden="1">#REF!</definedName>
    <definedName name="SIG_CCCRPV4_H008" localSheetId="91" hidden="1">#REF!</definedName>
    <definedName name="SIG_CCCRPV4_H008" localSheetId="9" hidden="1">#REF!</definedName>
    <definedName name="SIG_CCCRPV4_H008" localSheetId="23" hidden="1">#REF!</definedName>
    <definedName name="SIG_CCCRPV4_H008" hidden="1">#REF!</definedName>
    <definedName name="SIG_CCCRPV4_H009" localSheetId="117" hidden="1">#REF!</definedName>
    <definedName name="SIG_CCCRPV4_H009" localSheetId="118" hidden="1">#REF!</definedName>
    <definedName name="SIG_CCCRPV4_H009" localSheetId="26" hidden="1">#REF!</definedName>
    <definedName name="SIG_CCCRPV4_H009" localSheetId="53" hidden="1">#REF!</definedName>
    <definedName name="SIG_CCCRPV4_H009" localSheetId="66" hidden="1">#REF!</definedName>
    <definedName name="SIG_CCCRPV4_H009" localSheetId="68" hidden="1">#REF!</definedName>
    <definedName name="SIG_CCCRPV4_H009" localSheetId="69" hidden="1">#REF!</definedName>
    <definedName name="SIG_CCCRPV4_H009" localSheetId="71" hidden="1">#REF!</definedName>
    <definedName name="SIG_CCCRPV4_H009" localSheetId="72" hidden="1">#REF!</definedName>
    <definedName name="SIG_CCCRPV4_H009" localSheetId="73" hidden="1">#REF!</definedName>
    <definedName name="SIG_CCCRPV4_H009" localSheetId="76" hidden="1">#REF!</definedName>
    <definedName name="SIG_CCCRPV4_H009" localSheetId="77" hidden="1">#REF!</definedName>
    <definedName name="SIG_CCCRPV4_H009" localSheetId="78" hidden="1">#REF!</definedName>
    <definedName name="SIG_CCCRPV4_H009" localSheetId="80" hidden="1">#REF!</definedName>
    <definedName name="SIG_CCCRPV4_H009" localSheetId="81" hidden="1">#REF!</definedName>
    <definedName name="SIG_CCCRPV4_H009" localSheetId="82" hidden="1">#REF!</definedName>
    <definedName name="SIG_CCCRPV4_H009" localSheetId="89" hidden="1">#REF!</definedName>
    <definedName name="SIG_CCCRPV4_H009" localSheetId="91" hidden="1">#REF!</definedName>
    <definedName name="SIG_CCCRPV4_H009" localSheetId="9" hidden="1">#REF!</definedName>
    <definedName name="SIG_CCCRPV4_H009" localSheetId="23" hidden="1">#REF!</definedName>
    <definedName name="SIG_CCCRPV4_H009" hidden="1">#REF!</definedName>
    <definedName name="SIG_CCCRPV4_H010" localSheetId="117" hidden="1">#REF!</definedName>
    <definedName name="SIG_CCCRPV4_H010" localSheetId="118" hidden="1">#REF!</definedName>
    <definedName name="SIG_CCCRPV4_H010" localSheetId="26" hidden="1">#REF!</definedName>
    <definedName name="SIG_CCCRPV4_H010" localSheetId="53" hidden="1">#REF!</definedName>
    <definedName name="SIG_CCCRPV4_H010" localSheetId="66" hidden="1">#REF!</definedName>
    <definedName name="SIG_CCCRPV4_H010" localSheetId="68" hidden="1">#REF!</definedName>
    <definedName name="SIG_CCCRPV4_H010" localSheetId="69" hidden="1">#REF!</definedName>
    <definedName name="SIG_CCCRPV4_H010" localSheetId="71" hidden="1">#REF!</definedName>
    <definedName name="SIG_CCCRPV4_H010" localSheetId="72" hidden="1">#REF!</definedName>
    <definedName name="SIG_CCCRPV4_H010" localSheetId="73" hidden="1">#REF!</definedName>
    <definedName name="SIG_CCCRPV4_H010" localSheetId="76" hidden="1">#REF!</definedName>
    <definedName name="SIG_CCCRPV4_H010" localSheetId="77" hidden="1">#REF!</definedName>
    <definedName name="SIG_CCCRPV4_H010" localSheetId="78" hidden="1">#REF!</definedName>
    <definedName name="SIG_CCCRPV4_H010" localSheetId="80" hidden="1">#REF!</definedName>
    <definedName name="SIG_CCCRPV4_H010" localSheetId="81" hidden="1">#REF!</definedName>
    <definedName name="SIG_CCCRPV4_H010" localSheetId="82" hidden="1">#REF!</definedName>
    <definedName name="SIG_CCCRPV4_H010" localSheetId="89" hidden="1">#REF!</definedName>
    <definedName name="SIG_CCCRPV4_H010" localSheetId="91" hidden="1">#REF!</definedName>
    <definedName name="SIG_CCCRPV4_H010" localSheetId="9" hidden="1">#REF!</definedName>
    <definedName name="SIG_CCCRPV4_H010" localSheetId="23" hidden="1">#REF!</definedName>
    <definedName name="SIG_CCCRPV4_H010" hidden="1">#REF!</definedName>
    <definedName name="SIG_CCCRPV4_H011" localSheetId="117" hidden="1">#REF!</definedName>
    <definedName name="SIG_CCCRPV4_H011" localSheetId="118" hidden="1">#REF!</definedName>
    <definedName name="SIG_CCCRPV4_H011" localSheetId="26" hidden="1">#REF!</definedName>
    <definedName name="SIG_CCCRPV4_H011" localSheetId="53" hidden="1">#REF!</definedName>
    <definedName name="SIG_CCCRPV4_H011" localSheetId="66" hidden="1">#REF!</definedName>
    <definedName name="SIG_CCCRPV4_H011" localSheetId="68" hidden="1">#REF!</definedName>
    <definedName name="SIG_CCCRPV4_H011" localSheetId="69" hidden="1">#REF!</definedName>
    <definedName name="SIG_CCCRPV4_H011" localSheetId="71" hidden="1">#REF!</definedName>
    <definedName name="SIG_CCCRPV4_H011" localSheetId="72" hidden="1">#REF!</definedName>
    <definedName name="SIG_CCCRPV4_H011" localSheetId="73" hidden="1">#REF!</definedName>
    <definedName name="SIG_CCCRPV4_H011" localSheetId="76" hidden="1">#REF!</definedName>
    <definedName name="SIG_CCCRPV4_H011" localSheetId="77" hidden="1">#REF!</definedName>
    <definedName name="SIG_CCCRPV4_H011" localSheetId="78" hidden="1">#REF!</definedName>
    <definedName name="SIG_CCCRPV4_H011" localSheetId="80" hidden="1">#REF!</definedName>
    <definedName name="SIG_CCCRPV4_H011" localSheetId="81" hidden="1">#REF!</definedName>
    <definedName name="SIG_CCCRPV4_H011" localSheetId="82" hidden="1">#REF!</definedName>
    <definedName name="SIG_CCCRPV4_H011" localSheetId="89" hidden="1">#REF!</definedName>
    <definedName name="SIG_CCCRPV4_H011" localSheetId="91" hidden="1">#REF!</definedName>
    <definedName name="SIG_CCCRPV4_H011" localSheetId="9" hidden="1">#REF!</definedName>
    <definedName name="SIG_CCCRPV4_H011" localSheetId="23" hidden="1">#REF!</definedName>
    <definedName name="SIG_CCCRPV4_H011" hidden="1">#REF!</definedName>
    <definedName name="SIG_CCCRPV4_H012" localSheetId="117" hidden="1">#REF!</definedName>
    <definedName name="SIG_CCCRPV4_H012" localSheetId="118" hidden="1">#REF!</definedName>
    <definedName name="SIG_CCCRPV4_H012" localSheetId="26" hidden="1">#REF!</definedName>
    <definedName name="SIG_CCCRPV4_H012" localSheetId="53" hidden="1">#REF!</definedName>
    <definedName name="SIG_CCCRPV4_H012" localSheetId="66" hidden="1">#REF!</definedName>
    <definedName name="SIG_CCCRPV4_H012" localSheetId="68" hidden="1">#REF!</definedName>
    <definedName name="SIG_CCCRPV4_H012" localSheetId="69" hidden="1">#REF!</definedName>
    <definedName name="SIG_CCCRPV4_H012" localSheetId="71" hidden="1">#REF!</definedName>
    <definedName name="SIG_CCCRPV4_H012" localSheetId="72" hidden="1">#REF!</definedName>
    <definedName name="SIG_CCCRPV4_H012" localSheetId="73" hidden="1">#REF!</definedName>
    <definedName name="SIG_CCCRPV4_H012" localSheetId="76" hidden="1">#REF!</definedName>
    <definedName name="SIG_CCCRPV4_H012" localSheetId="77" hidden="1">#REF!</definedName>
    <definedName name="SIG_CCCRPV4_H012" localSheetId="78" hidden="1">#REF!</definedName>
    <definedName name="SIG_CCCRPV4_H012" localSheetId="80" hidden="1">#REF!</definedName>
    <definedName name="SIG_CCCRPV4_H012" localSheetId="81" hidden="1">#REF!</definedName>
    <definedName name="SIG_CCCRPV4_H012" localSheetId="82" hidden="1">#REF!</definedName>
    <definedName name="SIG_CCCRPV4_H012" localSheetId="89" hidden="1">#REF!</definedName>
    <definedName name="SIG_CCCRPV4_H012" localSheetId="91" hidden="1">#REF!</definedName>
    <definedName name="SIG_CCCRPV4_H012" localSheetId="9" hidden="1">#REF!</definedName>
    <definedName name="SIG_CCCRPV4_H012" localSheetId="23" hidden="1">#REF!</definedName>
    <definedName name="SIG_CCCRPV4_H012" hidden="1">#REF!</definedName>
    <definedName name="SIG_CCCRPV4_H013" localSheetId="117" hidden="1">#REF!</definedName>
    <definedName name="SIG_CCCRPV4_H013" localSheetId="118" hidden="1">#REF!</definedName>
    <definedName name="SIG_CCCRPV4_H013" localSheetId="26" hidden="1">#REF!</definedName>
    <definedName name="SIG_CCCRPV4_H013" localSheetId="53" hidden="1">#REF!</definedName>
    <definedName name="SIG_CCCRPV4_H013" localSheetId="66" hidden="1">#REF!</definedName>
    <definedName name="SIG_CCCRPV4_H013" localSheetId="68" hidden="1">#REF!</definedName>
    <definedName name="SIG_CCCRPV4_H013" localSheetId="69" hidden="1">#REF!</definedName>
    <definedName name="SIG_CCCRPV4_H013" localSheetId="71" hidden="1">#REF!</definedName>
    <definedName name="SIG_CCCRPV4_H013" localSheetId="72" hidden="1">#REF!</definedName>
    <definedName name="SIG_CCCRPV4_H013" localSheetId="73" hidden="1">#REF!</definedName>
    <definedName name="SIG_CCCRPV4_H013" localSheetId="76" hidden="1">#REF!</definedName>
    <definedName name="SIG_CCCRPV4_H013" localSheetId="77" hidden="1">#REF!</definedName>
    <definedName name="SIG_CCCRPV4_H013" localSheetId="78" hidden="1">#REF!</definedName>
    <definedName name="SIG_CCCRPV4_H013" localSheetId="80" hidden="1">#REF!</definedName>
    <definedName name="SIG_CCCRPV4_H013" localSheetId="81" hidden="1">#REF!</definedName>
    <definedName name="SIG_CCCRPV4_H013" localSheetId="82" hidden="1">#REF!</definedName>
    <definedName name="SIG_CCCRPV4_H013" localSheetId="89" hidden="1">#REF!</definedName>
    <definedName name="SIG_CCCRPV4_H013" localSheetId="91" hidden="1">#REF!</definedName>
    <definedName name="SIG_CCCRPV4_H013" localSheetId="9" hidden="1">#REF!</definedName>
    <definedName name="SIG_CCCRPV4_H013" localSheetId="23" hidden="1">#REF!</definedName>
    <definedName name="SIG_CCCRPV4_H013" hidden="1">#REF!</definedName>
    <definedName name="SIG_CCCRPV4_IsControlOK" localSheetId="117" hidden="1">#REF!</definedName>
    <definedName name="SIG_CCCRPV4_IsControlOK" localSheetId="118" hidden="1">#REF!</definedName>
    <definedName name="SIG_CCCRPV4_IsControlOK" localSheetId="26" hidden="1">#REF!</definedName>
    <definedName name="SIG_CCCRPV4_IsControlOK" localSheetId="53" hidden="1">#REF!</definedName>
    <definedName name="SIG_CCCRPV4_IsControlOK" localSheetId="66" hidden="1">#REF!</definedName>
    <definedName name="SIG_CCCRPV4_IsControlOK" localSheetId="68" hidden="1">#REF!</definedName>
    <definedName name="SIG_CCCRPV4_IsControlOK" localSheetId="69" hidden="1">#REF!</definedName>
    <definedName name="SIG_CCCRPV4_IsControlOK" localSheetId="71" hidden="1">#REF!</definedName>
    <definedName name="SIG_CCCRPV4_IsControlOK" localSheetId="72" hidden="1">#REF!</definedName>
    <definedName name="SIG_CCCRPV4_IsControlOK" localSheetId="73" hidden="1">#REF!</definedName>
    <definedName name="SIG_CCCRPV4_IsControlOK" localSheetId="76" hidden="1">#REF!</definedName>
    <definedName name="SIG_CCCRPV4_IsControlOK" localSheetId="77" hidden="1">#REF!</definedName>
    <definedName name="SIG_CCCRPV4_IsControlOK" localSheetId="78" hidden="1">#REF!</definedName>
    <definedName name="SIG_CCCRPV4_IsControlOK" localSheetId="80" hidden="1">#REF!</definedName>
    <definedName name="SIG_CCCRPV4_IsControlOK" localSheetId="81" hidden="1">#REF!</definedName>
    <definedName name="SIG_CCCRPV4_IsControlOK" localSheetId="82" hidden="1">#REF!</definedName>
    <definedName name="SIG_CCCRPV4_IsControlOK" localSheetId="89" hidden="1">#REF!</definedName>
    <definedName name="SIG_CCCRPV4_IsControlOK" localSheetId="91" hidden="1">#REF!</definedName>
    <definedName name="SIG_CCCRPV4_IsControlOK" localSheetId="9" hidden="1">#REF!</definedName>
    <definedName name="SIG_CCCRPV4_IsControlOK" localSheetId="23" hidden="1">#REF!</definedName>
    <definedName name="SIG_CCCRPV4_IsControlOK" hidden="1">#REF!</definedName>
    <definedName name="SIG_CCCRPV4_lastLine" localSheetId="117" hidden="1">#REF!</definedName>
    <definedName name="SIG_CCCRPV4_lastLine" localSheetId="118" hidden="1">#REF!</definedName>
    <definedName name="SIG_CCCRPV4_lastLine" localSheetId="26" hidden="1">#REF!</definedName>
    <definedName name="SIG_CCCRPV4_lastLine" localSheetId="53" hidden="1">#REF!</definedName>
    <definedName name="SIG_CCCRPV4_lastLine" localSheetId="66" hidden="1">#REF!</definedName>
    <definedName name="SIG_CCCRPV4_lastLine" localSheetId="68" hidden="1">#REF!</definedName>
    <definedName name="SIG_CCCRPV4_lastLine" localSheetId="69" hidden="1">#REF!</definedName>
    <definedName name="SIG_CCCRPV4_lastLine" localSheetId="71" hidden="1">#REF!</definedName>
    <definedName name="SIG_CCCRPV4_lastLine" localSheetId="72" hidden="1">#REF!</definedName>
    <definedName name="SIG_CCCRPV4_lastLine" localSheetId="73" hidden="1">#REF!</definedName>
    <definedName name="SIG_CCCRPV4_lastLine" localSheetId="76" hidden="1">#REF!</definedName>
    <definedName name="SIG_CCCRPV4_lastLine" localSheetId="77" hidden="1">#REF!</definedName>
    <definedName name="SIG_CCCRPV4_lastLine" localSheetId="78" hidden="1">#REF!</definedName>
    <definedName name="SIG_CCCRPV4_lastLine" localSheetId="80" hidden="1">#REF!</definedName>
    <definedName name="SIG_CCCRPV4_lastLine" localSheetId="81" hidden="1">#REF!</definedName>
    <definedName name="SIG_CCCRPV4_lastLine" localSheetId="82" hidden="1">#REF!</definedName>
    <definedName name="SIG_CCCRPV4_lastLine" localSheetId="89" hidden="1">#REF!</definedName>
    <definedName name="SIG_CCCRPV4_lastLine" localSheetId="91" hidden="1">#REF!</definedName>
    <definedName name="SIG_CCCRPV4_lastLine" localSheetId="9" hidden="1">#REF!</definedName>
    <definedName name="SIG_CCCRPV4_lastLine" localSheetId="23" hidden="1">#REF!</definedName>
    <definedName name="SIG_CCCRPV4_lastLine" hidden="1">#REF!</definedName>
    <definedName name="SIG_CCCRPV4_TITLELINE" localSheetId="117" hidden="1">#REF!</definedName>
    <definedName name="SIG_CCCRPV4_TITLELINE" localSheetId="118" hidden="1">#REF!</definedName>
    <definedName name="SIG_CCCRPV4_TITLELINE" localSheetId="26" hidden="1">#REF!</definedName>
    <definedName name="SIG_CCCRPV4_TITLELINE" localSheetId="53" hidden="1">#REF!</definedName>
    <definedName name="SIG_CCCRPV4_TITLELINE" localSheetId="66" hidden="1">#REF!</definedName>
    <definedName name="SIG_CCCRPV4_TITLELINE" localSheetId="68" hidden="1">#REF!</definedName>
    <definedName name="SIG_CCCRPV4_TITLELINE" localSheetId="69" hidden="1">#REF!</definedName>
    <definedName name="SIG_CCCRPV4_TITLELINE" localSheetId="71" hidden="1">#REF!</definedName>
    <definedName name="SIG_CCCRPV4_TITLELINE" localSheetId="72" hidden="1">#REF!</definedName>
    <definedName name="SIG_CCCRPV4_TITLELINE" localSheetId="73" hidden="1">#REF!</definedName>
    <definedName name="SIG_CCCRPV4_TITLELINE" localSheetId="76" hidden="1">#REF!</definedName>
    <definedName name="SIG_CCCRPV4_TITLELINE" localSheetId="77" hidden="1">#REF!</definedName>
    <definedName name="SIG_CCCRPV4_TITLELINE" localSheetId="78" hidden="1">#REF!</definedName>
    <definedName name="SIG_CCCRPV4_TITLELINE" localSheetId="80" hidden="1">#REF!</definedName>
    <definedName name="SIG_CCCRPV4_TITLELINE" localSheetId="81" hidden="1">#REF!</definedName>
    <definedName name="SIG_CCCRPV4_TITLELINE" localSheetId="82" hidden="1">#REF!</definedName>
    <definedName name="SIG_CCCRPV4_TITLELINE" localSheetId="89" hidden="1">#REF!</definedName>
    <definedName name="SIG_CCCRPV4_TITLELINE" localSheetId="91" hidden="1">#REF!</definedName>
    <definedName name="SIG_CCCRPV4_TITLELINE" localSheetId="9" hidden="1">#REF!</definedName>
    <definedName name="SIG_CCCRPV4_TITLELINE" localSheetId="23" hidden="1">#REF!</definedName>
    <definedName name="SIG_CCCRPV4_TITLELINE" hidden="1">#REF!</definedName>
    <definedName name="SIG_CCCRPV5_firstLine" localSheetId="117" hidden="1">#REF!</definedName>
    <definedName name="SIG_CCCRPV5_firstLine" localSheetId="118" hidden="1">#REF!</definedName>
    <definedName name="SIG_CCCRPV5_firstLine" localSheetId="26" hidden="1">#REF!</definedName>
    <definedName name="SIG_CCCRPV5_firstLine" localSheetId="53" hidden="1">#REF!</definedName>
    <definedName name="SIG_CCCRPV5_firstLine" localSheetId="66" hidden="1">#REF!</definedName>
    <definedName name="SIG_CCCRPV5_firstLine" localSheetId="68" hidden="1">#REF!</definedName>
    <definedName name="SIG_CCCRPV5_firstLine" localSheetId="69" hidden="1">#REF!</definedName>
    <definedName name="SIG_CCCRPV5_firstLine" localSheetId="71" hidden="1">#REF!</definedName>
    <definedName name="SIG_CCCRPV5_firstLine" localSheetId="72" hidden="1">#REF!</definedName>
    <definedName name="SIG_CCCRPV5_firstLine" localSheetId="73" hidden="1">#REF!</definedName>
    <definedName name="SIG_CCCRPV5_firstLine" localSheetId="76" hidden="1">#REF!</definedName>
    <definedName name="SIG_CCCRPV5_firstLine" localSheetId="77" hidden="1">#REF!</definedName>
    <definedName name="SIG_CCCRPV5_firstLine" localSheetId="78" hidden="1">#REF!</definedName>
    <definedName name="SIG_CCCRPV5_firstLine" localSheetId="80" hidden="1">#REF!</definedName>
    <definedName name="SIG_CCCRPV5_firstLine" localSheetId="81" hidden="1">#REF!</definedName>
    <definedName name="SIG_CCCRPV5_firstLine" localSheetId="82" hidden="1">#REF!</definedName>
    <definedName name="SIG_CCCRPV5_firstLine" localSheetId="89" hidden="1">#REF!</definedName>
    <definedName name="SIG_CCCRPV5_firstLine" localSheetId="91" hidden="1">#REF!</definedName>
    <definedName name="SIG_CCCRPV5_firstLine" localSheetId="9" hidden="1">#REF!</definedName>
    <definedName name="SIG_CCCRPV5_firstLine" localSheetId="23" hidden="1">#REF!</definedName>
    <definedName name="SIG_CCCRPV5_firstLine" hidden="1">#REF!</definedName>
    <definedName name="SIG_CCCRPV5_H001" localSheetId="117" hidden="1">#REF!</definedName>
    <definedName name="SIG_CCCRPV5_H001" localSheetId="118" hidden="1">#REF!</definedName>
    <definedName name="SIG_CCCRPV5_H001" localSheetId="26" hidden="1">#REF!</definedName>
    <definedName name="SIG_CCCRPV5_H001" localSheetId="53" hidden="1">#REF!</definedName>
    <definedName name="SIG_CCCRPV5_H001" localSheetId="66" hidden="1">#REF!</definedName>
    <definedName name="SIG_CCCRPV5_H001" localSheetId="68" hidden="1">#REF!</definedName>
    <definedName name="SIG_CCCRPV5_H001" localSheetId="69" hidden="1">#REF!</definedName>
    <definedName name="SIG_CCCRPV5_H001" localSheetId="71" hidden="1">#REF!</definedName>
    <definedName name="SIG_CCCRPV5_H001" localSheetId="72" hidden="1">#REF!</definedName>
    <definedName name="SIG_CCCRPV5_H001" localSheetId="73" hidden="1">#REF!</definedName>
    <definedName name="SIG_CCCRPV5_H001" localSheetId="76" hidden="1">#REF!</definedName>
    <definedName name="SIG_CCCRPV5_H001" localSheetId="77" hidden="1">#REF!</definedName>
    <definedName name="SIG_CCCRPV5_H001" localSheetId="78" hidden="1">#REF!</definedName>
    <definedName name="SIG_CCCRPV5_H001" localSheetId="80" hidden="1">#REF!</definedName>
    <definedName name="SIG_CCCRPV5_H001" localSheetId="81" hidden="1">#REF!</definedName>
    <definedName name="SIG_CCCRPV5_H001" localSheetId="82" hidden="1">#REF!</definedName>
    <definedName name="SIG_CCCRPV5_H001" localSheetId="89" hidden="1">#REF!</definedName>
    <definedName name="SIG_CCCRPV5_H001" localSheetId="91" hidden="1">#REF!</definedName>
    <definedName name="SIG_CCCRPV5_H001" localSheetId="9" hidden="1">#REF!</definedName>
    <definedName name="SIG_CCCRPV5_H001" localSheetId="23" hidden="1">#REF!</definedName>
    <definedName name="SIG_CCCRPV5_H001" hidden="1">#REF!</definedName>
    <definedName name="SIG_CCCRPV5_H002" localSheetId="117" hidden="1">#REF!</definedName>
    <definedName name="SIG_CCCRPV5_H002" localSheetId="118" hidden="1">#REF!</definedName>
    <definedName name="SIG_CCCRPV5_H002" localSheetId="26" hidden="1">#REF!</definedName>
    <definedName name="SIG_CCCRPV5_H002" localSheetId="53" hidden="1">#REF!</definedName>
    <definedName name="SIG_CCCRPV5_H002" localSheetId="66" hidden="1">#REF!</definedName>
    <definedName name="SIG_CCCRPV5_H002" localSheetId="68" hidden="1">#REF!</definedName>
    <definedName name="SIG_CCCRPV5_H002" localSheetId="69" hidden="1">#REF!</definedName>
    <definedName name="SIG_CCCRPV5_H002" localSheetId="71" hidden="1">#REF!</definedName>
    <definedName name="SIG_CCCRPV5_H002" localSheetId="72" hidden="1">#REF!</definedName>
    <definedName name="SIG_CCCRPV5_H002" localSheetId="73" hidden="1">#REF!</definedName>
    <definedName name="SIG_CCCRPV5_H002" localSheetId="76" hidden="1">#REF!</definedName>
    <definedName name="SIG_CCCRPV5_H002" localSheetId="77" hidden="1">#REF!</definedName>
    <definedName name="SIG_CCCRPV5_H002" localSheetId="78" hidden="1">#REF!</definedName>
    <definedName name="SIG_CCCRPV5_H002" localSheetId="80" hidden="1">#REF!</definedName>
    <definedName name="SIG_CCCRPV5_H002" localSheetId="81" hidden="1">#REF!</definedName>
    <definedName name="SIG_CCCRPV5_H002" localSheetId="82" hidden="1">#REF!</definedName>
    <definedName name="SIG_CCCRPV5_H002" localSheetId="89" hidden="1">#REF!</definedName>
    <definedName name="SIG_CCCRPV5_H002" localSheetId="91" hidden="1">#REF!</definedName>
    <definedName name="SIG_CCCRPV5_H002" localSheetId="9" hidden="1">#REF!</definedName>
    <definedName name="SIG_CCCRPV5_H002" localSheetId="23" hidden="1">#REF!</definedName>
    <definedName name="SIG_CCCRPV5_H002" hidden="1">#REF!</definedName>
    <definedName name="SIG_CCCRPV5_H003" localSheetId="117" hidden="1">#REF!</definedName>
    <definedName name="SIG_CCCRPV5_H003" localSheetId="118" hidden="1">#REF!</definedName>
    <definedName name="SIG_CCCRPV5_H003" localSheetId="26" hidden="1">#REF!</definedName>
    <definedName name="SIG_CCCRPV5_H003" localSheetId="53" hidden="1">#REF!</definedName>
    <definedName name="SIG_CCCRPV5_H003" localSheetId="66" hidden="1">#REF!</definedName>
    <definedName name="SIG_CCCRPV5_H003" localSheetId="68" hidden="1">#REF!</definedName>
    <definedName name="SIG_CCCRPV5_H003" localSheetId="69" hidden="1">#REF!</definedName>
    <definedName name="SIG_CCCRPV5_H003" localSheetId="71" hidden="1">#REF!</definedName>
    <definedName name="SIG_CCCRPV5_H003" localSheetId="72" hidden="1">#REF!</definedName>
    <definedName name="SIG_CCCRPV5_H003" localSheetId="73" hidden="1">#REF!</definedName>
    <definedName name="SIG_CCCRPV5_H003" localSheetId="76" hidden="1">#REF!</definedName>
    <definedName name="SIG_CCCRPV5_H003" localSheetId="77" hidden="1">#REF!</definedName>
    <definedName name="SIG_CCCRPV5_H003" localSheetId="78" hidden="1">#REF!</definedName>
    <definedName name="SIG_CCCRPV5_H003" localSheetId="80" hidden="1">#REF!</definedName>
    <definedName name="SIG_CCCRPV5_H003" localSheetId="81" hidden="1">#REF!</definedName>
    <definedName name="SIG_CCCRPV5_H003" localSheetId="82" hidden="1">#REF!</definedName>
    <definedName name="SIG_CCCRPV5_H003" localSheetId="89" hidden="1">#REF!</definedName>
    <definedName name="SIG_CCCRPV5_H003" localSheetId="91" hidden="1">#REF!</definedName>
    <definedName name="SIG_CCCRPV5_H003" localSheetId="9" hidden="1">#REF!</definedName>
    <definedName name="SIG_CCCRPV5_H003" localSheetId="23" hidden="1">#REF!</definedName>
    <definedName name="SIG_CCCRPV5_H003" hidden="1">#REF!</definedName>
    <definedName name="SIG_CCCRPV5_H004" localSheetId="117" hidden="1">#REF!</definedName>
    <definedName name="SIG_CCCRPV5_H004" localSheetId="118" hidden="1">#REF!</definedName>
    <definedName name="SIG_CCCRPV5_H004" localSheetId="26" hidden="1">#REF!</definedName>
    <definedName name="SIG_CCCRPV5_H004" localSheetId="53" hidden="1">#REF!</definedName>
    <definedName name="SIG_CCCRPV5_H004" localSheetId="66" hidden="1">#REF!</definedName>
    <definedName name="SIG_CCCRPV5_H004" localSheetId="68" hidden="1">#REF!</definedName>
    <definedName name="SIG_CCCRPV5_H004" localSheetId="69" hidden="1">#REF!</definedName>
    <definedName name="SIG_CCCRPV5_H004" localSheetId="71" hidden="1">#REF!</definedName>
    <definedName name="SIG_CCCRPV5_H004" localSheetId="72" hidden="1">#REF!</definedName>
    <definedName name="SIG_CCCRPV5_H004" localSheetId="73" hidden="1">#REF!</definedName>
    <definedName name="SIG_CCCRPV5_H004" localSheetId="76" hidden="1">#REF!</definedName>
    <definedName name="SIG_CCCRPV5_H004" localSheetId="77" hidden="1">#REF!</definedName>
    <definedName name="SIG_CCCRPV5_H004" localSheetId="78" hidden="1">#REF!</definedName>
    <definedName name="SIG_CCCRPV5_H004" localSheetId="80" hidden="1">#REF!</definedName>
    <definedName name="SIG_CCCRPV5_H004" localSheetId="81" hidden="1">#REF!</definedName>
    <definedName name="SIG_CCCRPV5_H004" localSheetId="82" hidden="1">#REF!</definedName>
    <definedName name="SIG_CCCRPV5_H004" localSheetId="89" hidden="1">#REF!</definedName>
    <definedName name="SIG_CCCRPV5_H004" localSheetId="91" hidden="1">#REF!</definedName>
    <definedName name="SIG_CCCRPV5_H004" localSheetId="9" hidden="1">#REF!</definedName>
    <definedName name="SIG_CCCRPV5_H004" localSheetId="23" hidden="1">#REF!</definedName>
    <definedName name="SIG_CCCRPV5_H004" hidden="1">#REF!</definedName>
    <definedName name="SIG_CCCRPV5_H005" localSheetId="117" hidden="1">#REF!</definedName>
    <definedName name="SIG_CCCRPV5_H005" localSheetId="118" hidden="1">#REF!</definedName>
    <definedName name="SIG_CCCRPV5_H005" localSheetId="26" hidden="1">#REF!</definedName>
    <definedName name="SIG_CCCRPV5_H005" localSheetId="53" hidden="1">#REF!</definedName>
    <definedName name="SIG_CCCRPV5_H005" localSheetId="66" hidden="1">#REF!</definedName>
    <definedName name="SIG_CCCRPV5_H005" localSheetId="68" hidden="1">#REF!</definedName>
    <definedName name="SIG_CCCRPV5_H005" localSheetId="69" hidden="1">#REF!</definedName>
    <definedName name="SIG_CCCRPV5_H005" localSheetId="71" hidden="1">#REF!</definedName>
    <definedName name="SIG_CCCRPV5_H005" localSheetId="72" hidden="1">#REF!</definedName>
    <definedName name="SIG_CCCRPV5_H005" localSheetId="73" hidden="1">#REF!</definedName>
    <definedName name="SIG_CCCRPV5_H005" localSheetId="76" hidden="1">#REF!</definedName>
    <definedName name="SIG_CCCRPV5_H005" localSheetId="77" hidden="1">#REF!</definedName>
    <definedName name="SIG_CCCRPV5_H005" localSheetId="78" hidden="1">#REF!</definedName>
    <definedName name="SIG_CCCRPV5_H005" localSheetId="80" hidden="1">#REF!</definedName>
    <definedName name="SIG_CCCRPV5_H005" localSheetId="81" hidden="1">#REF!</definedName>
    <definedName name="SIG_CCCRPV5_H005" localSheetId="82" hidden="1">#REF!</definedName>
    <definedName name="SIG_CCCRPV5_H005" localSheetId="89" hidden="1">#REF!</definedName>
    <definedName name="SIG_CCCRPV5_H005" localSheetId="91" hidden="1">#REF!</definedName>
    <definedName name="SIG_CCCRPV5_H005" localSheetId="9" hidden="1">#REF!</definedName>
    <definedName name="SIG_CCCRPV5_H005" localSheetId="23" hidden="1">#REF!</definedName>
    <definedName name="SIG_CCCRPV5_H005" hidden="1">#REF!</definedName>
    <definedName name="SIG_CCCRPV5_H006" localSheetId="117" hidden="1">#REF!</definedName>
    <definedName name="SIG_CCCRPV5_H006" localSheetId="118" hidden="1">#REF!</definedName>
    <definedName name="SIG_CCCRPV5_H006" localSheetId="26" hidden="1">#REF!</definedName>
    <definedName name="SIG_CCCRPV5_H006" localSheetId="53" hidden="1">#REF!</definedName>
    <definedName name="SIG_CCCRPV5_H006" localSheetId="66" hidden="1">#REF!</definedName>
    <definedName name="SIG_CCCRPV5_H006" localSheetId="68" hidden="1">#REF!</definedName>
    <definedName name="SIG_CCCRPV5_H006" localSheetId="69" hidden="1">#REF!</definedName>
    <definedName name="SIG_CCCRPV5_H006" localSheetId="71" hidden="1">#REF!</definedName>
    <definedName name="SIG_CCCRPV5_H006" localSheetId="72" hidden="1">#REF!</definedName>
    <definedName name="SIG_CCCRPV5_H006" localSheetId="73" hidden="1">#REF!</definedName>
    <definedName name="SIG_CCCRPV5_H006" localSheetId="76" hidden="1">#REF!</definedName>
    <definedName name="SIG_CCCRPV5_H006" localSheetId="77" hidden="1">#REF!</definedName>
    <definedName name="SIG_CCCRPV5_H006" localSheetId="78" hidden="1">#REF!</definedName>
    <definedName name="SIG_CCCRPV5_H006" localSheetId="80" hidden="1">#REF!</definedName>
    <definedName name="SIG_CCCRPV5_H006" localSheetId="81" hidden="1">#REF!</definedName>
    <definedName name="SIG_CCCRPV5_H006" localSheetId="82" hidden="1">#REF!</definedName>
    <definedName name="SIG_CCCRPV5_H006" localSheetId="89" hidden="1">#REF!</definedName>
    <definedName name="SIG_CCCRPV5_H006" localSheetId="91" hidden="1">#REF!</definedName>
    <definedName name="SIG_CCCRPV5_H006" localSheetId="9" hidden="1">#REF!</definedName>
    <definedName name="SIG_CCCRPV5_H006" localSheetId="23" hidden="1">#REF!</definedName>
    <definedName name="SIG_CCCRPV5_H006" hidden="1">#REF!</definedName>
    <definedName name="SIG_CCCRPV5_H007" localSheetId="117" hidden="1">#REF!</definedName>
    <definedName name="SIG_CCCRPV5_H007" localSheetId="118" hidden="1">#REF!</definedName>
    <definedName name="SIG_CCCRPV5_H007" localSheetId="26" hidden="1">#REF!</definedName>
    <definedName name="SIG_CCCRPV5_H007" localSheetId="53" hidden="1">#REF!</definedName>
    <definedName name="SIG_CCCRPV5_H007" localSheetId="66" hidden="1">#REF!</definedName>
    <definedName name="SIG_CCCRPV5_H007" localSheetId="68" hidden="1">#REF!</definedName>
    <definedName name="SIG_CCCRPV5_H007" localSheetId="69" hidden="1">#REF!</definedName>
    <definedName name="SIG_CCCRPV5_H007" localSheetId="71" hidden="1">#REF!</definedName>
    <definedName name="SIG_CCCRPV5_H007" localSheetId="72" hidden="1">#REF!</definedName>
    <definedName name="SIG_CCCRPV5_H007" localSheetId="73" hidden="1">#REF!</definedName>
    <definedName name="SIG_CCCRPV5_H007" localSheetId="76" hidden="1">#REF!</definedName>
    <definedName name="SIG_CCCRPV5_H007" localSheetId="77" hidden="1">#REF!</definedName>
    <definedName name="SIG_CCCRPV5_H007" localSheetId="78" hidden="1">#REF!</definedName>
    <definedName name="SIG_CCCRPV5_H007" localSheetId="80" hidden="1">#REF!</definedName>
    <definedName name="SIG_CCCRPV5_H007" localSheetId="81" hidden="1">#REF!</definedName>
    <definedName name="SIG_CCCRPV5_H007" localSheetId="82" hidden="1">#REF!</definedName>
    <definedName name="SIG_CCCRPV5_H007" localSheetId="89" hidden="1">#REF!</definedName>
    <definedName name="SIG_CCCRPV5_H007" localSheetId="91" hidden="1">#REF!</definedName>
    <definedName name="SIG_CCCRPV5_H007" localSheetId="9" hidden="1">#REF!</definedName>
    <definedName name="SIG_CCCRPV5_H007" localSheetId="23" hidden="1">#REF!</definedName>
    <definedName name="SIG_CCCRPV5_H007" hidden="1">#REF!</definedName>
    <definedName name="SIG_CCCRPV5_H008" localSheetId="117" hidden="1">#REF!</definedName>
    <definedName name="SIG_CCCRPV5_H008" localSheetId="118" hidden="1">#REF!</definedName>
    <definedName name="SIG_CCCRPV5_H008" localSheetId="26" hidden="1">#REF!</definedName>
    <definedName name="SIG_CCCRPV5_H008" localSheetId="53" hidden="1">#REF!</definedName>
    <definedName name="SIG_CCCRPV5_H008" localSheetId="66" hidden="1">#REF!</definedName>
    <definedName name="SIG_CCCRPV5_H008" localSheetId="68" hidden="1">#REF!</definedName>
    <definedName name="SIG_CCCRPV5_H008" localSheetId="69" hidden="1">#REF!</definedName>
    <definedName name="SIG_CCCRPV5_H008" localSheetId="71" hidden="1">#REF!</definedName>
    <definedName name="SIG_CCCRPV5_H008" localSheetId="72" hidden="1">#REF!</definedName>
    <definedName name="SIG_CCCRPV5_H008" localSheetId="73" hidden="1">#REF!</definedName>
    <definedName name="SIG_CCCRPV5_H008" localSheetId="76" hidden="1">#REF!</definedName>
    <definedName name="SIG_CCCRPV5_H008" localSheetId="77" hidden="1">#REF!</definedName>
    <definedName name="SIG_CCCRPV5_H008" localSheetId="78" hidden="1">#REF!</definedName>
    <definedName name="SIG_CCCRPV5_H008" localSheetId="80" hidden="1">#REF!</definedName>
    <definedName name="SIG_CCCRPV5_H008" localSheetId="81" hidden="1">#REF!</definedName>
    <definedName name="SIG_CCCRPV5_H008" localSheetId="82" hidden="1">#REF!</definedName>
    <definedName name="SIG_CCCRPV5_H008" localSheetId="89" hidden="1">#REF!</definedName>
    <definedName name="SIG_CCCRPV5_H008" localSheetId="91" hidden="1">#REF!</definedName>
    <definedName name="SIG_CCCRPV5_H008" localSheetId="9" hidden="1">#REF!</definedName>
    <definedName name="SIG_CCCRPV5_H008" localSheetId="23" hidden="1">#REF!</definedName>
    <definedName name="SIG_CCCRPV5_H008" hidden="1">#REF!</definedName>
    <definedName name="SIG_CCCRPV5_H009" localSheetId="117" hidden="1">#REF!</definedName>
    <definedName name="SIG_CCCRPV5_H009" localSheetId="118" hidden="1">#REF!</definedName>
    <definedName name="SIG_CCCRPV5_H009" localSheetId="26" hidden="1">#REF!</definedName>
    <definedName name="SIG_CCCRPV5_H009" localSheetId="53" hidden="1">#REF!</definedName>
    <definedName name="SIG_CCCRPV5_H009" localSheetId="66" hidden="1">#REF!</definedName>
    <definedName name="SIG_CCCRPV5_H009" localSheetId="68" hidden="1">#REF!</definedName>
    <definedName name="SIG_CCCRPV5_H009" localSheetId="69" hidden="1">#REF!</definedName>
    <definedName name="SIG_CCCRPV5_H009" localSheetId="71" hidden="1">#REF!</definedName>
    <definedName name="SIG_CCCRPV5_H009" localSheetId="72" hidden="1">#REF!</definedName>
    <definedName name="SIG_CCCRPV5_H009" localSheetId="73" hidden="1">#REF!</definedName>
    <definedName name="SIG_CCCRPV5_H009" localSheetId="76" hidden="1">#REF!</definedName>
    <definedName name="SIG_CCCRPV5_H009" localSheetId="77" hidden="1">#REF!</definedName>
    <definedName name="SIG_CCCRPV5_H009" localSheetId="78" hidden="1">#REF!</definedName>
    <definedName name="SIG_CCCRPV5_H009" localSheetId="80" hidden="1">#REF!</definedName>
    <definedName name="SIG_CCCRPV5_H009" localSheetId="81" hidden="1">#REF!</definedName>
    <definedName name="SIG_CCCRPV5_H009" localSheetId="82" hidden="1">#REF!</definedName>
    <definedName name="SIG_CCCRPV5_H009" localSheetId="89" hidden="1">#REF!</definedName>
    <definedName name="SIG_CCCRPV5_H009" localSheetId="91" hidden="1">#REF!</definedName>
    <definedName name="SIG_CCCRPV5_H009" localSheetId="9" hidden="1">#REF!</definedName>
    <definedName name="SIG_CCCRPV5_H009" localSheetId="23" hidden="1">#REF!</definedName>
    <definedName name="SIG_CCCRPV5_H009" hidden="1">#REF!</definedName>
    <definedName name="SIG_CCCRPV5_H010" localSheetId="117" hidden="1">#REF!</definedName>
    <definedName name="SIG_CCCRPV5_H010" localSheetId="118" hidden="1">#REF!</definedName>
    <definedName name="SIG_CCCRPV5_H010" localSheetId="26" hidden="1">#REF!</definedName>
    <definedName name="SIG_CCCRPV5_H010" localSheetId="53" hidden="1">#REF!</definedName>
    <definedName name="SIG_CCCRPV5_H010" localSheetId="66" hidden="1">#REF!</definedName>
    <definedName name="SIG_CCCRPV5_H010" localSheetId="68" hidden="1">#REF!</definedName>
    <definedName name="SIG_CCCRPV5_H010" localSheetId="69" hidden="1">#REF!</definedName>
    <definedName name="SIG_CCCRPV5_H010" localSheetId="71" hidden="1">#REF!</definedName>
    <definedName name="SIG_CCCRPV5_H010" localSheetId="72" hidden="1">#REF!</definedName>
    <definedName name="SIG_CCCRPV5_H010" localSheetId="73" hidden="1">#REF!</definedName>
    <definedName name="SIG_CCCRPV5_H010" localSheetId="76" hidden="1">#REF!</definedName>
    <definedName name="SIG_CCCRPV5_H010" localSheetId="77" hidden="1">#REF!</definedName>
    <definedName name="SIG_CCCRPV5_H010" localSheetId="78" hidden="1">#REF!</definedName>
    <definedName name="SIG_CCCRPV5_H010" localSheetId="80" hidden="1">#REF!</definedName>
    <definedName name="SIG_CCCRPV5_H010" localSheetId="81" hidden="1">#REF!</definedName>
    <definedName name="SIG_CCCRPV5_H010" localSheetId="82" hidden="1">#REF!</definedName>
    <definedName name="SIG_CCCRPV5_H010" localSheetId="89" hidden="1">#REF!</definedName>
    <definedName name="SIG_CCCRPV5_H010" localSheetId="91" hidden="1">#REF!</definedName>
    <definedName name="SIG_CCCRPV5_H010" localSheetId="9" hidden="1">#REF!</definedName>
    <definedName name="SIG_CCCRPV5_H010" localSheetId="23" hidden="1">#REF!</definedName>
    <definedName name="SIG_CCCRPV5_H010" hidden="1">#REF!</definedName>
    <definedName name="SIG_CCCRPV5_H011" localSheetId="117" hidden="1">#REF!</definedName>
    <definedName name="SIG_CCCRPV5_H011" localSheetId="118" hidden="1">#REF!</definedName>
    <definedName name="SIG_CCCRPV5_H011" localSheetId="26" hidden="1">#REF!</definedName>
    <definedName name="SIG_CCCRPV5_H011" localSheetId="53" hidden="1">#REF!</definedName>
    <definedName name="SIG_CCCRPV5_H011" localSheetId="66" hidden="1">#REF!</definedName>
    <definedName name="SIG_CCCRPV5_H011" localSheetId="68" hidden="1">#REF!</definedName>
    <definedName name="SIG_CCCRPV5_H011" localSheetId="69" hidden="1">#REF!</definedName>
    <definedName name="SIG_CCCRPV5_H011" localSheetId="71" hidden="1">#REF!</definedName>
    <definedName name="SIG_CCCRPV5_H011" localSheetId="72" hidden="1">#REF!</definedName>
    <definedName name="SIG_CCCRPV5_H011" localSheetId="73" hidden="1">#REF!</definedName>
    <definedName name="SIG_CCCRPV5_H011" localSheetId="76" hidden="1">#REF!</definedName>
    <definedName name="SIG_CCCRPV5_H011" localSheetId="77" hidden="1">#REF!</definedName>
    <definedName name="SIG_CCCRPV5_H011" localSheetId="78" hidden="1">#REF!</definedName>
    <definedName name="SIG_CCCRPV5_H011" localSheetId="80" hidden="1">#REF!</definedName>
    <definedName name="SIG_CCCRPV5_H011" localSheetId="81" hidden="1">#REF!</definedName>
    <definedName name="SIG_CCCRPV5_H011" localSheetId="82" hidden="1">#REF!</definedName>
    <definedName name="SIG_CCCRPV5_H011" localSheetId="89" hidden="1">#REF!</definedName>
    <definedName name="SIG_CCCRPV5_H011" localSheetId="91" hidden="1">#REF!</definedName>
    <definedName name="SIG_CCCRPV5_H011" localSheetId="9" hidden="1">#REF!</definedName>
    <definedName name="SIG_CCCRPV5_H011" localSheetId="23" hidden="1">#REF!</definedName>
    <definedName name="SIG_CCCRPV5_H011" hidden="1">#REF!</definedName>
    <definedName name="SIG_CCCRPV5_H012" localSheetId="117" hidden="1">#REF!</definedName>
    <definedName name="SIG_CCCRPV5_H012" localSheetId="118" hidden="1">#REF!</definedName>
    <definedName name="SIG_CCCRPV5_H012" localSheetId="26" hidden="1">#REF!</definedName>
    <definedName name="SIG_CCCRPV5_H012" localSheetId="53" hidden="1">#REF!</definedName>
    <definedName name="SIG_CCCRPV5_H012" localSheetId="66" hidden="1">#REF!</definedName>
    <definedName name="SIG_CCCRPV5_H012" localSheetId="68" hidden="1">#REF!</definedName>
    <definedName name="SIG_CCCRPV5_H012" localSheetId="69" hidden="1">#REF!</definedName>
    <definedName name="SIG_CCCRPV5_H012" localSheetId="71" hidden="1">#REF!</definedName>
    <definedName name="SIG_CCCRPV5_H012" localSheetId="72" hidden="1">#REF!</definedName>
    <definedName name="SIG_CCCRPV5_H012" localSheetId="73" hidden="1">#REF!</definedName>
    <definedName name="SIG_CCCRPV5_H012" localSheetId="76" hidden="1">#REF!</definedName>
    <definedName name="SIG_CCCRPV5_H012" localSheetId="77" hidden="1">#REF!</definedName>
    <definedName name="SIG_CCCRPV5_H012" localSheetId="78" hidden="1">#REF!</definedName>
    <definedName name="SIG_CCCRPV5_H012" localSheetId="80" hidden="1">#REF!</definedName>
    <definedName name="SIG_CCCRPV5_H012" localSheetId="81" hidden="1">#REF!</definedName>
    <definedName name="SIG_CCCRPV5_H012" localSheetId="82" hidden="1">#REF!</definedName>
    <definedName name="SIG_CCCRPV5_H012" localSheetId="89" hidden="1">#REF!</definedName>
    <definedName name="SIG_CCCRPV5_H012" localSheetId="91" hidden="1">#REF!</definedName>
    <definedName name="SIG_CCCRPV5_H012" localSheetId="9" hidden="1">#REF!</definedName>
    <definedName name="SIG_CCCRPV5_H012" localSheetId="23" hidden="1">#REF!</definedName>
    <definedName name="SIG_CCCRPV5_H012" hidden="1">#REF!</definedName>
    <definedName name="SIG_CCCRPV5_H013" localSheetId="117" hidden="1">#REF!</definedName>
    <definedName name="SIG_CCCRPV5_H013" localSheetId="118" hidden="1">#REF!</definedName>
    <definedName name="SIG_CCCRPV5_H013" localSheetId="26" hidden="1">#REF!</definedName>
    <definedName name="SIG_CCCRPV5_H013" localSheetId="53" hidden="1">#REF!</definedName>
    <definedName name="SIG_CCCRPV5_H013" localSheetId="66" hidden="1">#REF!</definedName>
    <definedName name="SIG_CCCRPV5_H013" localSheetId="68" hidden="1">#REF!</definedName>
    <definedName name="SIG_CCCRPV5_H013" localSheetId="69" hidden="1">#REF!</definedName>
    <definedName name="SIG_CCCRPV5_H013" localSheetId="71" hidden="1">#REF!</definedName>
    <definedName name="SIG_CCCRPV5_H013" localSheetId="72" hidden="1">#REF!</definedName>
    <definedName name="SIG_CCCRPV5_H013" localSheetId="73" hidden="1">#REF!</definedName>
    <definedName name="SIG_CCCRPV5_H013" localSheetId="76" hidden="1">#REF!</definedName>
    <definedName name="SIG_CCCRPV5_H013" localSheetId="77" hidden="1">#REF!</definedName>
    <definedName name="SIG_CCCRPV5_H013" localSheetId="78" hidden="1">#REF!</definedName>
    <definedName name="SIG_CCCRPV5_H013" localSheetId="80" hidden="1">#REF!</definedName>
    <definedName name="SIG_CCCRPV5_H013" localSheetId="81" hidden="1">#REF!</definedName>
    <definedName name="SIG_CCCRPV5_H013" localSheetId="82" hidden="1">#REF!</definedName>
    <definedName name="SIG_CCCRPV5_H013" localSheetId="89" hidden="1">#REF!</definedName>
    <definedName name="SIG_CCCRPV5_H013" localSheetId="91" hidden="1">#REF!</definedName>
    <definedName name="SIG_CCCRPV5_H013" localSheetId="9" hidden="1">#REF!</definedName>
    <definedName name="SIG_CCCRPV5_H013" localSheetId="23" hidden="1">#REF!</definedName>
    <definedName name="SIG_CCCRPV5_H013" hidden="1">#REF!</definedName>
    <definedName name="SIG_CCCRPV5_IsControlOK" localSheetId="117" hidden="1">#REF!</definedName>
    <definedName name="SIG_CCCRPV5_IsControlOK" localSheetId="118" hidden="1">#REF!</definedName>
    <definedName name="SIG_CCCRPV5_IsControlOK" localSheetId="26" hidden="1">#REF!</definedName>
    <definedName name="SIG_CCCRPV5_IsControlOK" localSheetId="53" hidden="1">#REF!</definedName>
    <definedName name="SIG_CCCRPV5_IsControlOK" localSheetId="66" hidden="1">#REF!</definedName>
    <definedName name="SIG_CCCRPV5_IsControlOK" localSheetId="68" hidden="1">#REF!</definedName>
    <definedName name="SIG_CCCRPV5_IsControlOK" localSheetId="69" hidden="1">#REF!</definedName>
    <definedName name="SIG_CCCRPV5_IsControlOK" localSheetId="71" hidden="1">#REF!</definedName>
    <definedName name="SIG_CCCRPV5_IsControlOK" localSheetId="72" hidden="1">#REF!</definedName>
    <definedName name="SIG_CCCRPV5_IsControlOK" localSheetId="73" hidden="1">#REF!</definedName>
    <definedName name="SIG_CCCRPV5_IsControlOK" localSheetId="76" hidden="1">#REF!</definedName>
    <definedName name="SIG_CCCRPV5_IsControlOK" localSheetId="77" hidden="1">#REF!</definedName>
    <definedName name="SIG_CCCRPV5_IsControlOK" localSheetId="78" hidden="1">#REF!</definedName>
    <definedName name="SIG_CCCRPV5_IsControlOK" localSheetId="80" hidden="1">#REF!</definedName>
    <definedName name="SIG_CCCRPV5_IsControlOK" localSheetId="81" hidden="1">#REF!</definedName>
    <definedName name="SIG_CCCRPV5_IsControlOK" localSheetId="82" hidden="1">#REF!</definedName>
    <definedName name="SIG_CCCRPV5_IsControlOK" localSheetId="89" hidden="1">#REF!</definedName>
    <definedName name="SIG_CCCRPV5_IsControlOK" localSheetId="91" hidden="1">#REF!</definedName>
    <definedName name="SIG_CCCRPV5_IsControlOK" localSheetId="9" hidden="1">#REF!</definedName>
    <definedName name="SIG_CCCRPV5_IsControlOK" localSheetId="23" hidden="1">#REF!</definedName>
    <definedName name="SIG_CCCRPV5_IsControlOK" hidden="1">#REF!</definedName>
    <definedName name="SIG_CCCRPV5_lastLine" localSheetId="117" hidden="1">#REF!</definedName>
    <definedName name="SIG_CCCRPV5_lastLine" localSheetId="118" hidden="1">#REF!</definedName>
    <definedName name="SIG_CCCRPV5_lastLine" localSheetId="26" hidden="1">#REF!</definedName>
    <definedName name="SIG_CCCRPV5_lastLine" localSheetId="53" hidden="1">#REF!</definedName>
    <definedName name="SIG_CCCRPV5_lastLine" localSheetId="66" hidden="1">#REF!</definedName>
    <definedName name="SIG_CCCRPV5_lastLine" localSheetId="68" hidden="1">#REF!</definedName>
    <definedName name="SIG_CCCRPV5_lastLine" localSheetId="69" hidden="1">#REF!</definedName>
    <definedName name="SIG_CCCRPV5_lastLine" localSheetId="71" hidden="1">#REF!</definedName>
    <definedName name="SIG_CCCRPV5_lastLine" localSheetId="72" hidden="1">#REF!</definedName>
    <definedName name="SIG_CCCRPV5_lastLine" localSheetId="73" hidden="1">#REF!</definedName>
    <definedName name="SIG_CCCRPV5_lastLine" localSheetId="76" hidden="1">#REF!</definedName>
    <definedName name="SIG_CCCRPV5_lastLine" localSheetId="77" hidden="1">#REF!</definedName>
    <definedName name="SIG_CCCRPV5_lastLine" localSheetId="78" hidden="1">#REF!</definedName>
    <definedName name="SIG_CCCRPV5_lastLine" localSheetId="80" hidden="1">#REF!</definedName>
    <definedName name="SIG_CCCRPV5_lastLine" localSheetId="81" hidden="1">#REF!</definedName>
    <definedName name="SIG_CCCRPV5_lastLine" localSheetId="82" hidden="1">#REF!</definedName>
    <definedName name="SIG_CCCRPV5_lastLine" localSheetId="89" hidden="1">#REF!</definedName>
    <definedName name="SIG_CCCRPV5_lastLine" localSheetId="91" hidden="1">#REF!</definedName>
    <definedName name="SIG_CCCRPV5_lastLine" localSheetId="9" hidden="1">#REF!</definedName>
    <definedName name="SIG_CCCRPV5_lastLine" localSheetId="23" hidden="1">#REF!</definedName>
    <definedName name="SIG_CCCRPV5_lastLine" hidden="1">#REF!</definedName>
    <definedName name="SIG_CCCRPV5_TITLELINE" localSheetId="117" hidden="1">#REF!</definedName>
    <definedName name="SIG_CCCRPV5_TITLELINE" localSheetId="118" hidden="1">#REF!</definedName>
    <definedName name="SIG_CCCRPV5_TITLELINE" localSheetId="26" hidden="1">#REF!</definedName>
    <definedName name="SIG_CCCRPV5_TITLELINE" localSheetId="53" hidden="1">#REF!</definedName>
    <definedName name="SIG_CCCRPV5_TITLELINE" localSheetId="66" hidden="1">#REF!</definedName>
    <definedName name="SIG_CCCRPV5_TITLELINE" localSheetId="68" hidden="1">#REF!</definedName>
    <definedName name="SIG_CCCRPV5_TITLELINE" localSheetId="69" hidden="1">#REF!</definedName>
    <definedName name="SIG_CCCRPV5_TITLELINE" localSheetId="71" hidden="1">#REF!</definedName>
    <definedName name="SIG_CCCRPV5_TITLELINE" localSheetId="72" hidden="1">#REF!</definedName>
    <definedName name="SIG_CCCRPV5_TITLELINE" localSheetId="73" hidden="1">#REF!</definedName>
    <definedName name="SIG_CCCRPV5_TITLELINE" localSheetId="76" hidden="1">#REF!</definedName>
    <definedName name="SIG_CCCRPV5_TITLELINE" localSheetId="77" hidden="1">#REF!</definedName>
    <definedName name="SIG_CCCRPV5_TITLELINE" localSheetId="78" hidden="1">#REF!</definedName>
    <definedName name="SIG_CCCRPV5_TITLELINE" localSheetId="80" hidden="1">#REF!</definedName>
    <definedName name="SIG_CCCRPV5_TITLELINE" localSheetId="81" hidden="1">#REF!</definedName>
    <definedName name="SIG_CCCRPV5_TITLELINE" localSheetId="82" hidden="1">#REF!</definedName>
    <definedName name="SIG_CCCRPV5_TITLELINE" localSheetId="89" hidden="1">#REF!</definedName>
    <definedName name="SIG_CCCRPV5_TITLELINE" localSheetId="91" hidden="1">#REF!</definedName>
    <definedName name="SIG_CCCRPV5_TITLELINE" localSheetId="9" hidden="1">#REF!</definedName>
    <definedName name="SIG_CCCRPV5_TITLELINE" localSheetId="23" hidden="1">#REF!</definedName>
    <definedName name="SIG_CCCRPV5_TITLELINE" hidden="1">#REF!</definedName>
    <definedName name="SIG_CCRA101_H178" localSheetId="117" hidden="1">#REF!</definedName>
    <definedName name="SIG_CCRA101_H178" localSheetId="118" hidden="1">#REF!</definedName>
    <definedName name="SIG_CCRA101_H178" localSheetId="122" hidden="1">#REF!</definedName>
    <definedName name="SIG_CCRA101_H178" localSheetId="133" hidden="1">#REF!</definedName>
    <definedName name="SIG_CCRA101_H178" localSheetId="26" hidden="1">#REF!</definedName>
    <definedName name="SIG_CCRA101_H178" localSheetId="53" hidden="1">#REF!</definedName>
    <definedName name="SIG_CCRA101_H178" localSheetId="36" hidden="1">#REF!</definedName>
    <definedName name="SIG_CCRA101_H178" localSheetId="45" hidden="1">#REF!</definedName>
    <definedName name="SIG_CCRA101_H178" localSheetId="49" hidden="1">#REF!</definedName>
    <definedName name="SIG_CCRA101_H178" localSheetId="66" hidden="1">#REF!</definedName>
    <definedName name="SIG_CCRA101_H178" localSheetId="68" hidden="1">#REF!</definedName>
    <definedName name="SIG_CCRA101_H178" localSheetId="69" hidden="1">#REF!</definedName>
    <definedName name="SIG_CCRA101_H178" localSheetId="71" hidden="1">#REF!</definedName>
    <definedName name="SIG_CCRA101_H178" localSheetId="72" hidden="1">#REF!</definedName>
    <definedName name="SIG_CCRA101_H178" localSheetId="73" hidden="1">#REF!</definedName>
    <definedName name="SIG_CCRA101_H178" localSheetId="76" hidden="1">#REF!</definedName>
    <definedName name="SIG_CCRA101_H178" localSheetId="77" hidden="1">#REF!</definedName>
    <definedName name="SIG_CCRA101_H178" localSheetId="78" hidden="1">#REF!</definedName>
    <definedName name="SIG_CCRA101_H178" localSheetId="80" hidden="1">#REF!</definedName>
    <definedName name="SIG_CCRA101_H178" localSheetId="81" hidden="1">#REF!</definedName>
    <definedName name="SIG_CCRA101_H178" localSheetId="82" hidden="1">#REF!</definedName>
    <definedName name="SIG_CCRA101_H178" localSheetId="89" hidden="1">#REF!</definedName>
    <definedName name="SIG_CCRA101_H178" localSheetId="91" hidden="1">#REF!</definedName>
    <definedName name="SIG_CCRA101_H178" localSheetId="9" hidden="1">#REF!</definedName>
    <definedName name="SIG_CCRA101_H178" localSheetId="14" hidden="1">#REF!</definedName>
    <definedName name="SIG_CCRA101_H178" hidden="1">#REF!</definedName>
    <definedName name="SIG_CCRA101_H179" localSheetId="117" hidden="1">#REF!</definedName>
    <definedName name="SIG_CCRA101_H179" localSheetId="118" hidden="1">#REF!</definedName>
    <definedName name="SIG_CCRA101_H179" localSheetId="122" hidden="1">#REF!</definedName>
    <definedName name="SIG_CCRA101_H179" localSheetId="26" hidden="1">#REF!</definedName>
    <definedName name="SIG_CCRA101_H179" localSheetId="53" hidden="1">#REF!</definedName>
    <definedName name="SIG_CCRA101_H179" localSheetId="36" hidden="1">#REF!</definedName>
    <definedName name="SIG_CCRA101_H179" localSheetId="45" hidden="1">#REF!</definedName>
    <definedName name="SIG_CCRA101_H179" localSheetId="49" hidden="1">#REF!</definedName>
    <definedName name="SIG_CCRA101_H179" localSheetId="66" hidden="1">#REF!</definedName>
    <definedName name="SIG_CCRA101_H179" localSheetId="68" hidden="1">#REF!</definedName>
    <definedName name="SIG_CCRA101_H179" localSheetId="69" hidden="1">#REF!</definedName>
    <definedName name="SIG_CCRA101_H179" localSheetId="71" hidden="1">#REF!</definedName>
    <definedName name="SIG_CCRA101_H179" localSheetId="72" hidden="1">#REF!</definedName>
    <definedName name="SIG_CCRA101_H179" localSheetId="73" hidden="1">#REF!</definedName>
    <definedName name="SIG_CCRA101_H179" localSheetId="76" hidden="1">#REF!</definedName>
    <definedName name="SIG_CCRA101_H179" localSheetId="77" hidden="1">#REF!</definedName>
    <definedName name="SIG_CCRA101_H179" localSheetId="78" hidden="1">#REF!</definedName>
    <definedName name="SIG_CCRA101_H179" localSheetId="80" hidden="1">#REF!</definedName>
    <definedName name="SIG_CCRA101_H179" localSheetId="81" hidden="1">#REF!</definedName>
    <definedName name="SIG_CCRA101_H179" localSheetId="82" hidden="1">#REF!</definedName>
    <definedName name="SIG_CCRA101_H179" localSheetId="89" hidden="1">#REF!</definedName>
    <definedName name="SIG_CCRA101_H179" localSheetId="91" hidden="1">#REF!</definedName>
    <definedName name="SIG_CCRA101_H179" localSheetId="9" hidden="1">#REF!</definedName>
    <definedName name="SIG_CCRA101_H179" localSheetId="14" hidden="1">#REF!</definedName>
    <definedName name="SIG_CCRA101_H179" hidden="1">#REF!</definedName>
    <definedName name="SIG_CCRA101_H180" localSheetId="117" hidden="1">#REF!</definedName>
    <definedName name="SIG_CCRA101_H180" localSheetId="118" hidden="1">#REF!</definedName>
    <definedName name="SIG_CCRA101_H180" localSheetId="122" hidden="1">#REF!</definedName>
    <definedName name="SIG_CCRA101_H180" localSheetId="26" hidden="1">#REF!</definedName>
    <definedName name="SIG_CCRA101_H180" localSheetId="53" hidden="1">#REF!</definedName>
    <definedName name="SIG_CCRA101_H180" localSheetId="36" hidden="1">#REF!</definedName>
    <definedName name="SIG_CCRA101_H180" localSheetId="45" hidden="1">#REF!</definedName>
    <definedName name="SIG_CCRA101_H180" localSheetId="49" hidden="1">#REF!</definedName>
    <definedName name="SIG_CCRA101_H180" localSheetId="66" hidden="1">#REF!</definedName>
    <definedName name="SIG_CCRA101_H180" localSheetId="68" hidden="1">#REF!</definedName>
    <definedName name="SIG_CCRA101_H180" localSheetId="69" hidden="1">#REF!</definedName>
    <definedName name="SIG_CCRA101_H180" localSheetId="71" hidden="1">#REF!</definedName>
    <definedName name="SIG_CCRA101_H180" localSheetId="72" hidden="1">#REF!</definedName>
    <definedName name="SIG_CCRA101_H180" localSheetId="73" hidden="1">#REF!</definedName>
    <definedName name="SIG_CCRA101_H180" localSheetId="76" hidden="1">#REF!</definedName>
    <definedName name="SIG_CCRA101_H180" localSheetId="77" hidden="1">#REF!</definedName>
    <definedName name="SIG_CCRA101_H180" localSheetId="78" hidden="1">#REF!</definedName>
    <definedName name="SIG_CCRA101_H180" localSheetId="80" hidden="1">#REF!</definedName>
    <definedName name="SIG_CCRA101_H180" localSheetId="81" hidden="1">#REF!</definedName>
    <definedName name="SIG_CCRA101_H180" localSheetId="82" hidden="1">#REF!</definedName>
    <definedName name="SIG_CCRA101_H180" localSheetId="89" hidden="1">#REF!</definedName>
    <definedName name="SIG_CCRA101_H180" localSheetId="91" hidden="1">#REF!</definedName>
    <definedName name="SIG_CCRA101_H180" localSheetId="9" hidden="1">#REF!</definedName>
    <definedName name="SIG_CCRA101_H180" localSheetId="14" hidden="1">#REF!</definedName>
    <definedName name="SIG_CCRA101_H180" hidden="1">#REF!</definedName>
    <definedName name="SIG_CCRA101_H181" localSheetId="117" hidden="1">#REF!</definedName>
    <definedName name="SIG_CCRA101_H181" localSheetId="118" hidden="1">#REF!</definedName>
    <definedName name="SIG_CCRA101_H181" localSheetId="122" hidden="1">#REF!</definedName>
    <definedName name="SIG_CCRA101_H181" localSheetId="26" hidden="1">#REF!</definedName>
    <definedName name="SIG_CCRA101_H181" localSheetId="53" hidden="1">#REF!</definedName>
    <definedName name="SIG_CCRA101_H181" localSheetId="36" hidden="1">#REF!</definedName>
    <definedName name="SIG_CCRA101_H181" localSheetId="45" hidden="1">#REF!</definedName>
    <definedName name="SIG_CCRA101_H181" localSheetId="49" hidden="1">#REF!</definedName>
    <definedName name="SIG_CCRA101_H181" localSheetId="66" hidden="1">#REF!</definedName>
    <definedName name="SIG_CCRA101_H181" localSheetId="68" hidden="1">#REF!</definedName>
    <definedName name="SIG_CCRA101_H181" localSheetId="69" hidden="1">#REF!</definedName>
    <definedName name="SIG_CCRA101_H181" localSheetId="71" hidden="1">#REF!</definedName>
    <definedName name="SIG_CCRA101_H181" localSheetId="72" hidden="1">#REF!</definedName>
    <definedName name="SIG_CCRA101_H181" localSheetId="73" hidden="1">#REF!</definedName>
    <definedName name="SIG_CCRA101_H181" localSheetId="76" hidden="1">#REF!</definedName>
    <definedName name="SIG_CCRA101_H181" localSheetId="77" hidden="1">#REF!</definedName>
    <definedName name="SIG_CCRA101_H181" localSheetId="78" hidden="1">#REF!</definedName>
    <definedName name="SIG_CCRA101_H181" localSheetId="80" hidden="1">#REF!</definedName>
    <definedName name="SIG_CCRA101_H181" localSheetId="81" hidden="1">#REF!</definedName>
    <definedName name="SIG_CCRA101_H181" localSheetId="82" hidden="1">#REF!</definedName>
    <definedName name="SIG_CCRA101_H181" localSheetId="89" hidden="1">#REF!</definedName>
    <definedName name="SIG_CCRA101_H181" localSheetId="91" hidden="1">#REF!</definedName>
    <definedName name="SIG_CCRA101_H181" localSheetId="9" hidden="1">#REF!</definedName>
    <definedName name="SIG_CCRA101_H181" localSheetId="14" hidden="1">#REF!</definedName>
    <definedName name="SIG_CCRA101_H181" hidden="1">#REF!</definedName>
    <definedName name="SIG_CCRA101_H182" localSheetId="117" hidden="1">#REF!</definedName>
    <definedName name="SIG_CCRA101_H182" localSheetId="118" hidden="1">#REF!</definedName>
    <definedName name="SIG_CCRA101_H182" localSheetId="122" hidden="1">#REF!</definedName>
    <definedName name="SIG_CCRA101_H182" localSheetId="26" hidden="1">#REF!</definedName>
    <definedName name="SIG_CCRA101_H182" localSheetId="53" hidden="1">#REF!</definedName>
    <definedName name="SIG_CCRA101_H182" localSheetId="36" hidden="1">#REF!</definedName>
    <definedName name="SIG_CCRA101_H182" localSheetId="45" hidden="1">#REF!</definedName>
    <definedName name="SIG_CCRA101_H182" localSheetId="49" hidden="1">#REF!</definedName>
    <definedName name="SIG_CCRA101_H182" localSheetId="66" hidden="1">#REF!</definedName>
    <definedName name="SIG_CCRA101_H182" localSheetId="68" hidden="1">#REF!</definedName>
    <definedName name="SIG_CCRA101_H182" localSheetId="69" hidden="1">#REF!</definedName>
    <definedName name="SIG_CCRA101_H182" localSheetId="71" hidden="1">#REF!</definedName>
    <definedName name="SIG_CCRA101_H182" localSheetId="72" hidden="1">#REF!</definedName>
    <definedName name="SIG_CCRA101_H182" localSheetId="73" hidden="1">#REF!</definedName>
    <definedName name="SIG_CCRA101_H182" localSheetId="76" hidden="1">#REF!</definedName>
    <definedName name="SIG_CCRA101_H182" localSheetId="77" hidden="1">#REF!</definedName>
    <definedName name="SIG_CCRA101_H182" localSheetId="78" hidden="1">#REF!</definedName>
    <definedName name="SIG_CCRA101_H182" localSheetId="80" hidden="1">#REF!</definedName>
    <definedName name="SIG_CCRA101_H182" localSheetId="81" hidden="1">#REF!</definedName>
    <definedName name="SIG_CCRA101_H182" localSheetId="82" hidden="1">#REF!</definedName>
    <definedName name="SIG_CCRA101_H182" localSheetId="89" hidden="1">#REF!</definedName>
    <definedName name="SIG_CCRA101_H182" localSheetId="91" hidden="1">#REF!</definedName>
    <definedName name="SIG_CCRA101_H182" localSheetId="9" hidden="1">#REF!</definedName>
    <definedName name="SIG_CCRA101_H182" localSheetId="14" hidden="1">#REF!</definedName>
    <definedName name="SIG_CCRA101_H182" hidden="1">#REF!</definedName>
    <definedName name="SIG_CCRA101_H183" localSheetId="117" hidden="1">#REF!</definedName>
    <definedName name="SIG_CCRA101_H183" localSheetId="118" hidden="1">#REF!</definedName>
    <definedName name="SIG_CCRA101_H183" localSheetId="122" hidden="1">#REF!</definedName>
    <definedName name="SIG_CCRA101_H183" localSheetId="26" hidden="1">#REF!</definedName>
    <definedName name="SIG_CCRA101_H183" localSheetId="53" hidden="1">#REF!</definedName>
    <definedName name="SIG_CCRA101_H183" localSheetId="36" hidden="1">#REF!</definedName>
    <definedName name="SIG_CCRA101_H183" localSheetId="45" hidden="1">#REF!</definedName>
    <definedName name="SIG_CCRA101_H183" localSheetId="49" hidden="1">#REF!</definedName>
    <definedName name="SIG_CCRA101_H183" localSheetId="66" hidden="1">#REF!</definedName>
    <definedName name="SIG_CCRA101_H183" localSheetId="68" hidden="1">#REF!</definedName>
    <definedName name="SIG_CCRA101_H183" localSheetId="69" hidden="1">#REF!</definedName>
    <definedName name="SIG_CCRA101_H183" localSheetId="71" hidden="1">#REF!</definedName>
    <definedName name="SIG_CCRA101_H183" localSheetId="72" hidden="1">#REF!</definedName>
    <definedName name="SIG_CCRA101_H183" localSheetId="73" hidden="1">#REF!</definedName>
    <definedName name="SIG_CCRA101_H183" localSheetId="76" hidden="1">#REF!</definedName>
    <definedName name="SIG_CCRA101_H183" localSheetId="77" hidden="1">#REF!</definedName>
    <definedName name="SIG_CCRA101_H183" localSheetId="78" hidden="1">#REF!</definedName>
    <definedName name="SIG_CCRA101_H183" localSheetId="80" hidden="1">#REF!</definedName>
    <definedName name="SIG_CCRA101_H183" localSheetId="81" hidden="1">#REF!</definedName>
    <definedName name="SIG_CCRA101_H183" localSheetId="82" hidden="1">#REF!</definedName>
    <definedName name="SIG_CCRA101_H183" localSheetId="89" hidden="1">#REF!</definedName>
    <definedName name="SIG_CCRA101_H183" localSheetId="91" hidden="1">#REF!</definedName>
    <definedName name="SIG_CCRA101_H183" localSheetId="9" hidden="1">#REF!</definedName>
    <definedName name="SIG_CCRA101_H183" localSheetId="14" hidden="1">#REF!</definedName>
    <definedName name="SIG_CCRA101_H183" hidden="1">#REF!</definedName>
    <definedName name="SIG_CCRA101_H184" localSheetId="117" hidden="1">#REF!</definedName>
    <definedName name="SIG_CCRA101_H184" localSheetId="118" hidden="1">#REF!</definedName>
    <definedName name="SIG_CCRA101_H184" localSheetId="122" hidden="1">#REF!</definedName>
    <definedName name="SIG_CCRA101_H184" localSheetId="26" hidden="1">#REF!</definedName>
    <definedName name="SIG_CCRA101_H184" localSheetId="53" hidden="1">#REF!</definedName>
    <definedName name="SIG_CCRA101_H184" localSheetId="36" hidden="1">#REF!</definedName>
    <definedName name="SIG_CCRA101_H184" localSheetId="45" hidden="1">#REF!</definedName>
    <definedName name="SIG_CCRA101_H184" localSheetId="49" hidden="1">#REF!</definedName>
    <definedName name="SIG_CCRA101_H184" localSheetId="66" hidden="1">#REF!</definedName>
    <definedName name="SIG_CCRA101_H184" localSheetId="68" hidden="1">#REF!</definedName>
    <definedName name="SIG_CCRA101_H184" localSheetId="69" hidden="1">#REF!</definedName>
    <definedName name="SIG_CCRA101_H184" localSheetId="71" hidden="1">#REF!</definedName>
    <definedName name="SIG_CCRA101_H184" localSheetId="72" hidden="1">#REF!</definedName>
    <definedName name="SIG_CCRA101_H184" localSheetId="73" hidden="1">#REF!</definedName>
    <definedName name="SIG_CCRA101_H184" localSheetId="76" hidden="1">#REF!</definedName>
    <definedName name="SIG_CCRA101_H184" localSheetId="77" hidden="1">#REF!</definedName>
    <definedName name="SIG_CCRA101_H184" localSheetId="78" hidden="1">#REF!</definedName>
    <definedName name="SIG_CCRA101_H184" localSheetId="80" hidden="1">#REF!</definedName>
    <definedName name="SIG_CCRA101_H184" localSheetId="81" hidden="1">#REF!</definedName>
    <definedName name="SIG_CCRA101_H184" localSheetId="82" hidden="1">#REF!</definedName>
    <definedName name="SIG_CCRA101_H184" localSheetId="89" hidden="1">#REF!</definedName>
    <definedName name="SIG_CCRA101_H184" localSheetId="91" hidden="1">#REF!</definedName>
    <definedName name="SIG_CCRA101_H184" localSheetId="9" hidden="1">#REF!</definedName>
    <definedName name="SIG_CCRA101_H184" localSheetId="14" hidden="1">#REF!</definedName>
    <definedName name="SIG_CCRA101_H184" hidden="1">#REF!</definedName>
    <definedName name="SIG_CCRA101_H185" localSheetId="117" hidden="1">#REF!</definedName>
    <definedName name="SIG_CCRA101_H185" localSheetId="118" hidden="1">#REF!</definedName>
    <definedName name="SIG_CCRA101_H185" localSheetId="122" hidden="1">#REF!</definedName>
    <definedName name="SIG_CCRA101_H185" localSheetId="26" hidden="1">#REF!</definedName>
    <definedName name="SIG_CCRA101_H185" localSheetId="53" hidden="1">#REF!</definedName>
    <definedName name="SIG_CCRA101_H185" localSheetId="36" hidden="1">#REF!</definedName>
    <definedName name="SIG_CCRA101_H185" localSheetId="45" hidden="1">#REF!</definedName>
    <definedName name="SIG_CCRA101_H185" localSheetId="49" hidden="1">#REF!</definedName>
    <definedName name="SIG_CCRA101_H185" localSheetId="66" hidden="1">#REF!</definedName>
    <definedName name="SIG_CCRA101_H185" localSheetId="68" hidden="1">#REF!</definedName>
    <definedName name="SIG_CCRA101_H185" localSheetId="69" hidden="1">#REF!</definedName>
    <definedName name="SIG_CCRA101_H185" localSheetId="71" hidden="1">#REF!</definedName>
    <definedName name="SIG_CCRA101_H185" localSheetId="72" hidden="1">#REF!</definedName>
    <definedName name="SIG_CCRA101_H185" localSheetId="73" hidden="1">#REF!</definedName>
    <definedName name="SIG_CCRA101_H185" localSheetId="76" hidden="1">#REF!</definedName>
    <definedName name="SIG_CCRA101_H185" localSheetId="77" hidden="1">#REF!</definedName>
    <definedName name="SIG_CCRA101_H185" localSheetId="78" hidden="1">#REF!</definedName>
    <definedName name="SIG_CCRA101_H185" localSheetId="80" hidden="1">#REF!</definedName>
    <definedName name="SIG_CCRA101_H185" localSheetId="81" hidden="1">#REF!</definedName>
    <definedName name="SIG_CCRA101_H185" localSheetId="82" hidden="1">#REF!</definedName>
    <definedName name="SIG_CCRA101_H185" localSheetId="89" hidden="1">#REF!</definedName>
    <definedName name="SIG_CCRA101_H185" localSheetId="91" hidden="1">#REF!</definedName>
    <definedName name="SIG_CCRA101_H185" localSheetId="9" hidden="1">#REF!</definedName>
    <definedName name="SIG_CCRA101_H185" localSheetId="14" hidden="1">#REF!</definedName>
    <definedName name="SIG_CCRA101_H185" hidden="1">#REF!</definedName>
    <definedName name="SIG_CCRA101_H186" localSheetId="117" hidden="1">#REF!</definedName>
    <definedName name="SIG_CCRA101_H186" localSheetId="118" hidden="1">#REF!</definedName>
    <definedName name="SIG_CCRA101_H186" localSheetId="122" hidden="1">#REF!</definedName>
    <definedName name="SIG_CCRA101_H186" localSheetId="26" hidden="1">#REF!</definedName>
    <definedName name="SIG_CCRA101_H186" localSheetId="53" hidden="1">#REF!</definedName>
    <definedName name="SIG_CCRA101_H186" localSheetId="36" hidden="1">#REF!</definedName>
    <definedName name="SIG_CCRA101_H186" localSheetId="45" hidden="1">#REF!</definedName>
    <definedName name="SIG_CCRA101_H186" localSheetId="49" hidden="1">#REF!</definedName>
    <definedName name="SIG_CCRA101_H186" localSheetId="66" hidden="1">#REF!</definedName>
    <definedName name="SIG_CCRA101_H186" localSheetId="68" hidden="1">#REF!</definedName>
    <definedName name="SIG_CCRA101_H186" localSheetId="69" hidden="1">#REF!</definedName>
    <definedName name="SIG_CCRA101_H186" localSheetId="71" hidden="1">#REF!</definedName>
    <definedName name="SIG_CCRA101_H186" localSheetId="72" hidden="1">#REF!</definedName>
    <definedName name="SIG_CCRA101_H186" localSheetId="73" hidden="1">#REF!</definedName>
    <definedName name="SIG_CCRA101_H186" localSheetId="76" hidden="1">#REF!</definedName>
    <definedName name="SIG_CCRA101_H186" localSheetId="77" hidden="1">#REF!</definedName>
    <definedName name="SIG_CCRA101_H186" localSheetId="78" hidden="1">#REF!</definedName>
    <definedName name="SIG_CCRA101_H186" localSheetId="80" hidden="1">#REF!</definedName>
    <definedName name="SIG_CCRA101_H186" localSheetId="81" hidden="1">#REF!</definedName>
    <definedName name="SIG_CCRA101_H186" localSheetId="82" hidden="1">#REF!</definedName>
    <definedName name="SIG_CCRA101_H186" localSheetId="89" hidden="1">#REF!</definedName>
    <definedName name="SIG_CCRA101_H186" localSheetId="91" hidden="1">#REF!</definedName>
    <definedName name="SIG_CCRA101_H186" localSheetId="9" hidden="1">#REF!</definedName>
    <definedName name="SIG_CCRA101_H186" localSheetId="14" hidden="1">#REF!</definedName>
    <definedName name="SIG_CCRA101_H186" hidden="1">#REF!</definedName>
    <definedName name="SIG_CCRA101_H187" localSheetId="117" hidden="1">#REF!</definedName>
    <definedName name="SIG_CCRA101_H187" localSheetId="118" hidden="1">#REF!</definedName>
    <definedName name="SIG_CCRA101_H187" localSheetId="122" hidden="1">#REF!</definedName>
    <definedName name="SIG_CCRA101_H187" localSheetId="26" hidden="1">#REF!</definedName>
    <definedName name="SIG_CCRA101_H187" localSheetId="53" hidden="1">#REF!</definedName>
    <definedName name="SIG_CCRA101_H187" localSheetId="36" hidden="1">#REF!</definedName>
    <definedName name="SIG_CCRA101_H187" localSheetId="45" hidden="1">#REF!</definedName>
    <definedName name="SIG_CCRA101_H187" localSheetId="49" hidden="1">#REF!</definedName>
    <definedName name="SIG_CCRA101_H187" localSheetId="66" hidden="1">#REF!</definedName>
    <definedName name="SIG_CCRA101_H187" localSheetId="68" hidden="1">#REF!</definedName>
    <definedName name="SIG_CCRA101_H187" localSheetId="69" hidden="1">#REF!</definedName>
    <definedName name="SIG_CCRA101_H187" localSheetId="71" hidden="1">#REF!</definedName>
    <definedName name="SIG_CCRA101_H187" localSheetId="72" hidden="1">#REF!</definedName>
    <definedName name="SIG_CCRA101_H187" localSheetId="73" hidden="1">#REF!</definedName>
    <definedName name="SIG_CCRA101_H187" localSheetId="76" hidden="1">#REF!</definedName>
    <definedName name="SIG_CCRA101_H187" localSheetId="77" hidden="1">#REF!</definedName>
    <definedName name="SIG_CCRA101_H187" localSheetId="78" hidden="1">#REF!</definedName>
    <definedName name="SIG_CCRA101_H187" localSheetId="80" hidden="1">#REF!</definedName>
    <definedName name="SIG_CCRA101_H187" localSheetId="81" hidden="1">#REF!</definedName>
    <definedName name="SIG_CCRA101_H187" localSheetId="82" hidden="1">#REF!</definedName>
    <definedName name="SIG_CCRA101_H187" localSheetId="89" hidden="1">#REF!</definedName>
    <definedName name="SIG_CCRA101_H187" localSheetId="91" hidden="1">#REF!</definedName>
    <definedName name="SIG_CCRA101_H187" localSheetId="9" hidden="1">#REF!</definedName>
    <definedName name="SIG_CCRA101_H187" localSheetId="14" hidden="1">#REF!</definedName>
    <definedName name="SIG_CCRA101_H187" hidden="1">#REF!</definedName>
    <definedName name="SIG_CCRA101_H188" localSheetId="117" hidden="1">#REF!</definedName>
    <definedName name="SIG_CCRA101_H188" localSheetId="118" hidden="1">#REF!</definedName>
    <definedName name="SIG_CCRA101_H188" localSheetId="122" hidden="1">#REF!</definedName>
    <definedName name="SIG_CCRA101_H188" localSheetId="26" hidden="1">#REF!</definedName>
    <definedName name="SIG_CCRA101_H188" localSheetId="53" hidden="1">#REF!</definedName>
    <definedName name="SIG_CCRA101_H188" localSheetId="36" hidden="1">#REF!</definedName>
    <definedName name="SIG_CCRA101_H188" localSheetId="45" hidden="1">#REF!</definedName>
    <definedName name="SIG_CCRA101_H188" localSheetId="49" hidden="1">#REF!</definedName>
    <definedName name="SIG_CCRA101_H188" localSheetId="66" hidden="1">#REF!</definedName>
    <definedName name="SIG_CCRA101_H188" localSheetId="68" hidden="1">#REF!</definedName>
    <definedName name="SIG_CCRA101_H188" localSheetId="69" hidden="1">#REF!</definedName>
    <definedName name="SIG_CCRA101_H188" localSheetId="71" hidden="1">#REF!</definedName>
    <definedName name="SIG_CCRA101_H188" localSheetId="72" hidden="1">#REF!</definedName>
    <definedName name="SIG_CCRA101_H188" localSheetId="73" hidden="1">#REF!</definedName>
    <definedName name="SIG_CCRA101_H188" localSheetId="76" hidden="1">#REF!</definedName>
    <definedName name="SIG_CCRA101_H188" localSheetId="77" hidden="1">#REF!</definedName>
    <definedName name="SIG_CCRA101_H188" localSheetId="78" hidden="1">#REF!</definedName>
    <definedName name="SIG_CCRA101_H188" localSheetId="80" hidden="1">#REF!</definedName>
    <definedName name="SIG_CCRA101_H188" localSheetId="81" hidden="1">#REF!</definedName>
    <definedName name="SIG_CCRA101_H188" localSheetId="82" hidden="1">#REF!</definedName>
    <definedName name="SIG_CCRA101_H188" localSheetId="89" hidden="1">#REF!</definedName>
    <definedName name="SIG_CCRA101_H188" localSheetId="91" hidden="1">#REF!</definedName>
    <definedName name="SIG_CCRA101_H188" localSheetId="9" hidden="1">#REF!</definedName>
    <definedName name="SIG_CCRA101_H188" localSheetId="14" hidden="1">#REF!</definedName>
    <definedName name="SIG_CCRA101_H188" hidden="1">#REF!</definedName>
    <definedName name="SIG_CCRA101_H189" localSheetId="117" hidden="1">#REF!</definedName>
    <definedName name="SIG_CCRA101_H189" localSheetId="118" hidden="1">#REF!</definedName>
    <definedName name="SIG_CCRA101_H189" localSheetId="122" hidden="1">#REF!</definedName>
    <definedName name="SIG_CCRA101_H189" localSheetId="26" hidden="1">#REF!</definedName>
    <definedName name="SIG_CCRA101_H189" localSheetId="53" hidden="1">#REF!</definedName>
    <definedName name="SIG_CCRA101_H189" localSheetId="36" hidden="1">#REF!</definedName>
    <definedName name="SIG_CCRA101_H189" localSheetId="45" hidden="1">#REF!</definedName>
    <definedName name="SIG_CCRA101_H189" localSheetId="49" hidden="1">#REF!</definedName>
    <definedName name="SIG_CCRA101_H189" localSheetId="66" hidden="1">#REF!</definedName>
    <definedName name="SIG_CCRA101_H189" localSheetId="68" hidden="1">#REF!</definedName>
    <definedName name="SIG_CCRA101_H189" localSheetId="69" hidden="1">#REF!</definedName>
    <definedName name="SIG_CCRA101_H189" localSheetId="71" hidden="1">#REF!</definedName>
    <definedName name="SIG_CCRA101_H189" localSheetId="72" hidden="1">#REF!</definedName>
    <definedName name="SIG_CCRA101_H189" localSheetId="73" hidden="1">#REF!</definedName>
    <definedName name="SIG_CCRA101_H189" localSheetId="76" hidden="1">#REF!</definedName>
    <definedName name="SIG_CCRA101_H189" localSheetId="77" hidden="1">#REF!</definedName>
    <definedName name="SIG_CCRA101_H189" localSheetId="78" hidden="1">#REF!</definedName>
    <definedName name="SIG_CCRA101_H189" localSheetId="80" hidden="1">#REF!</definedName>
    <definedName name="SIG_CCRA101_H189" localSheetId="81" hidden="1">#REF!</definedName>
    <definedName name="SIG_CCRA101_H189" localSheetId="82" hidden="1">#REF!</definedName>
    <definedName name="SIG_CCRA101_H189" localSheetId="89" hidden="1">#REF!</definedName>
    <definedName name="SIG_CCRA101_H189" localSheetId="91" hidden="1">#REF!</definedName>
    <definedName name="SIG_CCRA101_H189" localSheetId="9" hidden="1">#REF!</definedName>
    <definedName name="SIG_CCRA101_H189" localSheetId="14" hidden="1">#REF!</definedName>
    <definedName name="SIG_CCRA101_H189" hidden="1">#REF!</definedName>
    <definedName name="SIG_CCRA101_H190" localSheetId="117" hidden="1">#REF!</definedName>
    <definedName name="SIG_CCRA101_H190" localSheetId="118" hidden="1">#REF!</definedName>
    <definedName name="SIG_CCRA101_H190" localSheetId="122" hidden="1">#REF!</definedName>
    <definedName name="SIG_CCRA101_H190" localSheetId="26" hidden="1">#REF!</definedName>
    <definedName name="SIG_CCRA101_H190" localSheetId="53" hidden="1">#REF!</definedName>
    <definedName name="SIG_CCRA101_H190" localSheetId="36" hidden="1">#REF!</definedName>
    <definedName name="SIG_CCRA101_H190" localSheetId="45" hidden="1">#REF!</definedName>
    <definedName name="SIG_CCRA101_H190" localSheetId="49" hidden="1">#REF!</definedName>
    <definedName name="SIG_CCRA101_H190" localSheetId="66" hidden="1">#REF!</definedName>
    <definedName name="SIG_CCRA101_H190" localSheetId="68" hidden="1">#REF!</definedName>
    <definedName name="SIG_CCRA101_H190" localSheetId="69" hidden="1">#REF!</definedName>
    <definedName name="SIG_CCRA101_H190" localSheetId="71" hidden="1">#REF!</definedName>
    <definedName name="SIG_CCRA101_H190" localSheetId="72" hidden="1">#REF!</definedName>
    <definedName name="SIG_CCRA101_H190" localSheetId="73" hidden="1">#REF!</definedName>
    <definedName name="SIG_CCRA101_H190" localSheetId="76" hidden="1">#REF!</definedName>
    <definedName name="SIG_CCRA101_H190" localSheetId="77" hidden="1">#REF!</definedName>
    <definedName name="SIG_CCRA101_H190" localSheetId="78" hidden="1">#REF!</definedName>
    <definedName name="SIG_CCRA101_H190" localSheetId="80" hidden="1">#REF!</definedName>
    <definedName name="SIG_CCRA101_H190" localSheetId="81" hidden="1">#REF!</definedName>
    <definedName name="SIG_CCRA101_H190" localSheetId="82" hidden="1">#REF!</definedName>
    <definedName name="SIG_CCRA101_H190" localSheetId="89" hidden="1">#REF!</definedName>
    <definedName name="SIG_CCRA101_H190" localSheetId="91" hidden="1">#REF!</definedName>
    <definedName name="SIG_CCRA101_H190" localSheetId="9" hidden="1">#REF!</definedName>
    <definedName name="SIG_CCRA101_H190" localSheetId="14" hidden="1">#REF!</definedName>
    <definedName name="SIG_CCRA101_H190" hidden="1">#REF!</definedName>
    <definedName name="SIG_CCRA501_firstLine" localSheetId="117" hidden="1">#REF!</definedName>
    <definedName name="SIG_CCRA501_firstLine" localSheetId="118" hidden="1">#REF!</definedName>
    <definedName name="SIG_CCRA501_firstLine" localSheetId="122" hidden="1">#REF!</definedName>
    <definedName name="SIG_CCRA501_firstLine" localSheetId="26" hidden="1">#REF!</definedName>
    <definedName name="SIG_CCRA501_firstLine" localSheetId="53" hidden="1">#REF!</definedName>
    <definedName name="SIG_CCRA501_firstLine" localSheetId="36" hidden="1">#REF!</definedName>
    <definedName name="SIG_CCRA501_firstLine" localSheetId="45" hidden="1">#REF!</definedName>
    <definedName name="SIG_CCRA501_firstLine" localSheetId="49" hidden="1">#REF!</definedName>
    <definedName name="SIG_CCRA501_firstLine" localSheetId="66" hidden="1">#REF!</definedName>
    <definedName name="SIG_CCRA501_firstLine" localSheetId="68" hidden="1">#REF!</definedName>
    <definedName name="SIG_CCRA501_firstLine" localSheetId="69" hidden="1">#REF!</definedName>
    <definedName name="SIG_CCRA501_firstLine" localSheetId="71" hidden="1">#REF!</definedName>
    <definedName name="SIG_CCRA501_firstLine" localSheetId="72" hidden="1">#REF!</definedName>
    <definedName name="SIG_CCRA501_firstLine" localSheetId="73" hidden="1">#REF!</definedName>
    <definedName name="SIG_CCRA501_firstLine" localSheetId="76" hidden="1">#REF!</definedName>
    <definedName name="SIG_CCRA501_firstLine" localSheetId="77" hidden="1">#REF!</definedName>
    <definedName name="SIG_CCRA501_firstLine" localSheetId="78" hidden="1">#REF!</definedName>
    <definedName name="SIG_CCRA501_firstLine" localSheetId="80" hidden="1">#REF!</definedName>
    <definedName name="SIG_CCRA501_firstLine" localSheetId="81" hidden="1">#REF!</definedName>
    <definedName name="SIG_CCRA501_firstLine" localSheetId="82" hidden="1">#REF!</definedName>
    <definedName name="SIG_CCRA501_firstLine" localSheetId="89" hidden="1">#REF!</definedName>
    <definedName name="SIG_CCRA501_firstLine" localSheetId="91" hidden="1">#REF!</definedName>
    <definedName name="SIG_CCRA501_firstLine" localSheetId="9" hidden="1">#REF!</definedName>
    <definedName name="SIG_CCRA501_firstLine" localSheetId="14" hidden="1">#REF!</definedName>
    <definedName name="SIG_CCRA501_firstLine" hidden="1">#REF!</definedName>
    <definedName name="SIG_CCRA501_H219" localSheetId="117" hidden="1">#REF!</definedName>
    <definedName name="SIG_CCRA501_H219" localSheetId="118" hidden="1">#REF!</definedName>
    <definedName name="SIG_CCRA501_H219" localSheetId="122" hidden="1">#REF!</definedName>
    <definedName name="SIG_CCRA501_H219" localSheetId="26" hidden="1">#REF!</definedName>
    <definedName name="SIG_CCRA501_H219" localSheetId="53" hidden="1">#REF!</definedName>
    <definedName name="SIG_CCRA501_H219" localSheetId="36" hidden="1">#REF!</definedName>
    <definedName name="SIG_CCRA501_H219" localSheetId="45" hidden="1">#REF!</definedName>
    <definedName name="SIG_CCRA501_H219" localSheetId="49" hidden="1">#REF!</definedName>
    <definedName name="SIG_CCRA501_H219" localSheetId="66" hidden="1">#REF!</definedName>
    <definedName name="SIG_CCRA501_H219" localSheetId="68" hidden="1">#REF!</definedName>
    <definedName name="SIG_CCRA501_H219" localSheetId="69" hidden="1">#REF!</definedName>
    <definedName name="SIG_CCRA501_H219" localSheetId="71" hidden="1">#REF!</definedName>
    <definedName name="SIG_CCRA501_H219" localSheetId="72" hidden="1">#REF!</definedName>
    <definedName name="SIG_CCRA501_H219" localSheetId="73" hidden="1">#REF!</definedName>
    <definedName name="SIG_CCRA501_H219" localSheetId="76" hidden="1">#REF!</definedName>
    <definedName name="SIG_CCRA501_H219" localSheetId="77" hidden="1">#REF!</definedName>
    <definedName name="SIG_CCRA501_H219" localSheetId="78" hidden="1">#REF!</definedName>
    <definedName name="SIG_CCRA501_H219" localSheetId="80" hidden="1">#REF!</definedName>
    <definedName name="SIG_CCRA501_H219" localSheetId="81" hidden="1">#REF!</definedName>
    <definedName name="SIG_CCRA501_H219" localSheetId="82" hidden="1">#REF!</definedName>
    <definedName name="SIG_CCRA501_H219" localSheetId="89" hidden="1">#REF!</definedName>
    <definedName name="SIG_CCRA501_H219" localSheetId="91" hidden="1">#REF!</definedName>
    <definedName name="SIG_CCRA501_H219" localSheetId="9" hidden="1">#REF!</definedName>
    <definedName name="SIG_CCRA501_H219" localSheetId="14" hidden="1">#REF!</definedName>
    <definedName name="SIG_CCRA501_H219" hidden="1">#REF!</definedName>
    <definedName name="SIG_CCRA501_H220" localSheetId="117" hidden="1">#REF!</definedName>
    <definedName name="SIG_CCRA501_H220" localSheetId="118" hidden="1">#REF!</definedName>
    <definedName name="SIG_CCRA501_H220" localSheetId="122" hidden="1">#REF!</definedName>
    <definedName name="SIG_CCRA501_H220" localSheetId="26" hidden="1">#REF!</definedName>
    <definedName name="SIG_CCRA501_H220" localSheetId="53" hidden="1">#REF!</definedName>
    <definedName name="SIG_CCRA501_H220" localSheetId="36" hidden="1">#REF!</definedName>
    <definedName name="SIG_CCRA501_H220" localSheetId="45" hidden="1">#REF!</definedName>
    <definedName name="SIG_CCRA501_H220" localSheetId="49" hidden="1">#REF!</definedName>
    <definedName name="SIG_CCRA501_H220" localSheetId="66" hidden="1">#REF!</definedName>
    <definedName name="SIG_CCRA501_H220" localSheetId="68" hidden="1">#REF!</definedName>
    <definedName name="SIG_CCRA501_H220" localSheetId="69" hidden="1">#REF!</definedName>
    <definedName name="SIG_CCRA501_H220" localSheetId="71" hidden="1">#REF!</definedName>
    <definedName name="SIG_CCRA501_H220" localSheetId="72" hidden="1">#REF!</definedName>
    <definedName name="SIG_CCRA501_H220" localSheetId="73" hidden="1">#REF!</definedName>
    <definedName name="SIG_CCRA501_H220" localSheetId="76" hidden="1">#REF!</definedName>
    <definedName name="SIG_CCRA501_H220" localSheetId="77" hidden="1">#REF!</definedName>
    <definedName name="SIG_CCRA501_H220" localSheetId="78" hidden="1">#REF!</definedName>
    <definedName name="SIG_CCRA501_H220" localSheetId="80" hidden="1">#REF!</definedName>
    <definedName name="SIG_CCRA501_H220" localSheetId="81" hidden="1">#REF!</definedName>
    <definedName name="SIG_CCRA501_H220" localSheetId="82" hidden="1">#REF!</definedName>
    <definedName name="SIG_CCRA501_H220" localSheetId="89" hidden="1">#REF!</definedName>
    <definedName name="SIG_CCRA501_H220" localSheetId="91" hidden="1">#REF!</definedName>
    <definedName name="SIG_CCRA501_H220" localSheetId="9" hidden="1">#REF!</definedName>
    <definedName name="SIG_CCRA501_H220" localSheetId="14" hidden="1">#REF!</definedName>
    <definedName name="SIG_CCRA501_H220" hidden="1">#REF!</definedName>
    <definedName name="SIG_CCRA501_H221" localSheetId="117" hidden="1">#REF!</definedName>
    <definedName name="SIG_CCRA501_H221" localSheetId="118" hidden="1">#REF!</definedName>
    <definedName name="SIG_CCRA501_H221" localSheetId="122" hidden="1">#REF!</definedName>
    <definedName name="SIG_CCRA501_H221" localSheetId="26" hidden="1">#REF!</definedName>
    <definedName name="SIG_CCRA501_H221" localSheetId="53" hidden="1">#REF!</definedName>
    <definedName name="SIG_CCRA501_H221" localSheetId="36" hidden="1">#REF!</definedName>
    <definedName name="SIG_CCRA501_H221" localSheetId="45" hidden="1">#REF!</definedName>
    <definedName name="SIG_CCRA501_H221" localSheetId="49" hidden="1">#REF!</definedName>
    <definedName name="SIG_CCRA501_H221" localSheetId="66" hidden="1">#REF!</definedName>
    <definedName name="SIG_CCRA501_H221" localSheetId="68" hidden="1">#REF!</definedName>
    <definedName name="SIG_CCRA501_H221" localSheetId="69" hidden="1">#REF!</definedName>
    <definedName name="SIG_CCRA501_H221" localSheetId="71" hidden="1">#REF!</definedName>
    <definedName name="SIG_CCRA501_H221" localSheetId="72" hidden="1">#REF!</definedName>
    <definedName name="SIG_CCRA501_H221" localSheetId="73" hidden="1">#REF!</definedName>
    <definedName name="SIG_CCRA501_H221" localSheetId="76" hidden="1">#REF!</definedName>
    <definedName name="SIG_CCRA501_H221" localSheetId="77" hidden="1">#REF!</definedName>
    <definedName name="SIG_CCRA501_H221" localSheetId="78" hidden="1">#REF!</definedName>
    <definedName name="SIG_CCRA501_H221" localSheetId="80" hidden="1">#REF!</definedName>
    <definedName name="SIG_CCRA501_H221" localSheetId="81" hidden="1">#REF!</definedName>
    <definedName name="SIG_CCRA501_H221" localSheetId="82" hidden="1">#REF!</definedName>
    <definedName name="SIG_CCRA501_H221" localSheetId="89" hidden="1">#REF!</definedName>
    <definedName name="SIG_CCRA501_H221" localSheetId="91" hidden="1">#REF!</definedName>
    <definedName name="SIG_CCRA501_H221" localSheetId="9" hidden="1">#REF!</definedName>
    <definedName name="SIG_CCRA501_H221" localSheetId="14" hidden="1">#REF!</definedName>
    <definedName name="SIG_CCRA501_H221" hidden="1">#REF!</definedName>
    <definedName name="SIG_CCRA501_H222" localSheetId="117" hidden="1">#REF!</definedName>
    <definedName name="SIG_CCRA501_H222" localSheetId="118" hidden="1">#REF!</definedName>
    <definedName name="SIG_CCRA501_H222" localSheetId="122" hidden="1">#REF!</definedName>
    <definedName name="SIG_CCRA501_H222" localSheetId="26" hidden="1">#REF!</definedName>
    <definedName name="SIG_CCRA501_H222" localSheetId="53" hidden="1">#REF!</definedName>
    <definedName name="SIG_CCRA501_H222" localSheetId="36" hidden="1">#REF!</definedName>
    <definedName name="SIG_CCRA501_H222" localSheetId="45" hidden="1">#REF!</definedName>
    <definedName name="SIG_CCRA501_H222" localSheetId="49" hidden="1">#REF!</definedName>
    <definedName name="SIG_CCRA501_H222" localSheetId="66" hidden="1">#REF!</definedName>
    <definedName name="SIG_CCRA501_H222" localSheetId="68" hidden="1">#REF!</definedName>
    <definedName name="SIG_CCRA501_H222" localSheetId="69" hidden="1">#REF!</definedName>
    <definedName name="SIG_CCRA501_H222" localSheetId="71" hidden="1">#REF!</definedName>
    <definedName name="SIG_CCRA501_H222" localSheetId="72" hidden="1">#REF!</definedName>
    <definedName name="SIG_CCRA501_H222" localSheetId="73" hidden="1">#REF!</definedName>
    <definedName name="SIG_CCRA501_H222" localSheetId="76" hidden="1">#REF!</definedName>
    <definedName name="SIG_CCRA501_H222" localSheetId="77" hidden="1">#REF!</definedName>
    <definedName name="SIG_CCRA501_H222" localSheetId="78" hidden="1">#REF!</definedName>
    <definedName name="SIG_CCRA501_H222" localSheetId="80" hidden="1">#REF!</definedName>
    <definedName name="SIG_CCRA501_H222" localSheetId="81" hidden="1">#REF!</definedName>
    <definedName name="SIG_CCRA501_H222" localSheetId="82" hidden="1">#REF!</definedName>
    <definedName name="SIG_CCRA501_H222" localSheetId="89" hidden="1">#REF!</definedName>
    <definedName name="SIG_CCRA501_H222" localSheetId="91" hidden="1">#REF!</definedName>
    <definedName name="SIG_CCRA501_H222" localSheetId="9" hidden="1">#REF!</definedName>
    <definedName name="SIG_CCRA501_H222" localSheetId="14" hidden="1">#REF!</definedName>
    <definedName name="SIG_CCRA501_H222" hidden="1">#REF!</definedName>
    <definedName name="SIG_CCRA501_H223" localSheetId="117" hidden="1">#REF!</definedName>
    <definedName name="SIG_CCRA501_H223" localSheetId="118" hidden="1">#REF!</definedName>
    <definedName name="SIG_CCRA501_H223" localSheetId="122" hidden="1">#REF!</definedName>
    <definedName name="SIG_CCRA501_H223" localSheetId="26" hidden="1">#REF!</definedName>
    <definedName name="SIG_CCRA501_H223" localSheetId="53" hidden="1">#REF!</definedName>
    <definedName name="SIG_CCRA501_H223" localSheetId="36" hidden="1">#REF!</definedName>
    <definedName name="SIG_CCRA501_H223" localSheetId="45" hidden="1">#REF!</definedName>
    <definedName name="SIG_CCRA501_H223" localSheetId="49" hidden="1">#REF!</definedName>
    <definedName name="SIG_CCRA501_H223" localSheetId="66" hidden="1">#REF!</definedName>
    <definedName name="SIG_CCRA501_H223" localSheetId="68" hidden="1">#REF!</definedName>
    <definedName name="SIG_CCRA501_H223" localSheetId="69" hidden="1">#REF!</definedName>
    <definedName name="SIG_CCRA501_H223" localSheetId="71" hidden="1">#REF!</definedName>
    <definedName name="SIG_CCRA501_H223" localSheetId="72" hidden="1">#REF!</definedName>
    <definedName name="SIG_CCRA501_H223" localSheetId="73" hidden="1">#REF!</definedName>
    <definedName name="SIG_CCRA501_H223" localSheetId="76" hidden="1">#REF!</definedName>
    <definedName name="SIG_CCRA501_H223" localSheetId="77" hidden="1">#REF!</definedName>
    <definedName name="SIG_CCRA501_H223" localSheetId="78" hidden="1">#REF!</definedName>
    <definedName name="SIG_CCRA501_H223" localSheetId="80" hidden="1">#REF!</definedName>
    <definedName name="SIG_CCRA501_H223" localSheetId="81" hidden="1">#REF!</definedName>
    <definedName name="SIG_CCRA501_H223" localSheetId="82" hidden="1">#REF!</definedName>
    <definedName name="SIG_CCRA501_H223" localSheetId="89" hidden="1">#REF!</definedName>
    <definedName name="SIG_CCRA501_H223" localSheetId="91" hidden="1">#REF!</definedName>
    <definedName name="SIG_CCRA501_H223" localSheetId="9" hidden="1">#REF!</definedName>
    <definedName name="SIG_CCRA501_H223" localSheetId="14" hidden="1">#REF!</definedName>
    <definedName name="SIG_CCRA501_H223" hidden="1">#REF!</definedName>
    <definedName name="SIG_CCRA501_H224" localSheetId="117" hidden="1">#REF!</definedName>
    <definedName name="SIG_CCRA501_H224" localSheetId="118" hidden="1">#REF!</definedName>
    <definedName name="SIG_CCRA501_H224" localSheetId="122" hidden="1">#REF!</definedName>
    <definedName name="SIG_CCRA501_H224" localSheetId="26" hidden="1">#REF!</definedName>
    <definedName name="SIG_CCRA501_H224" localSheetId="53" hidden="1">#REF!</definedName>
    <definedName name="SIG_CCRA501_H224" localSheetId="36" hidden="1">#REF!</definedName>
    <definedName name="SIG_CCRA501_H224" localSheetId="45" hidden="1">#REF!</definedName>
    <definedName name="SIG_CCRA501_H224" localSheetId="49" hidden="1">#REF!</definedName>
    <definedName name="SIG_CCRA501_H224" localSheetId="66" hidden="1">#REF!</definedName>
    <definedName name="SIG_CCRA501_H224" localSheetId="68" hidden="1">#REF!</definedName>
    <definedName name="SIG_CCRA501_H224" localSheetId="69" hidden="1">#REF!</definedName>
    <definedName name="SIG_CCRA501_H224" localSheetId="71" hidden="1">#REF!</definedName>
    <definedName name="SIG_CCRA501_H224" localSheetId="72" hidden="1">#REF!</definedName>
    <definedName name="SIG_CCRA501_H224" localSheetId="73" hidden="1">#REF!</definedName>
    <definedName name="SIG_CCRA501_H224" localSheetId="76" hidden="1">#REF!</definedName>
    <definedName name="SIG_CCRA501_H224" localSheetId="77" hidden="1">#REF!</definedName>
    <definedName name="SIG_CCRA501_H224" localSheetId="78" hidden="1">#REF!</definedName>
    <definedName name="SIG_CCRA501_H224" localSheetId="80" hidden="1">#REF!</definedName>
    <definedName name="SIG_CCRA501_H224" localSheetId="81" hidden="1">#REF!</definedName>
    <definedName name="SIG_CCRA501_H224" localSheetId="82" hidden="1">#REF!</definedName>
    <definedName name="SIG_CCRA501_H224" localSheetId="89" hidden="1">#REF!</definedName>
    <definedName name="SIG_CCRA501_H224" localSheetId="91" hidden="1">#REF!</definedName>
    <definedName name="SIG_CCRA501_H224" localSheetId="9" hidden="1">#REF!</definedName>
    <definedName name="SIG_CCRA501_H224" localSheetId="14" hidden="1">#REF!</definedName>
    <definedName name="SIG_CCRA501_H224" hidden="1">#REF!</definedName>
    <definedName name="SIG_CCRA501_H225" localSheetId="117" hidden="1">#REF!</definedName>
    <definedName name="SIG_CCRA501_H225" localSheetId="118" hidden="1">#REF!</definedName>
    <definedName name="SIG_CCRA501_H225" localSheetId="122" hidden="1">#REF!</definedName>
    <definedName name="SIG_CCRA501_H225" localSheetId="26" hidden="1">#REF!</definedName>
    <definedName name="SIG_CCRA501_H225" localSheetId="53" hidden="1">#REF!</definedName>
    <definedName name="SIG_CCRA501_H225" localSheetId="36" hidden="1">#REF!</definedName>
    <definedName name="SIG_CCRA501_H225" localSheetId="45" hidden="1">#REF!</definedName>
    <definedName name="SIG_CCRA501_H225" localSheetId="49" hidden="1">#REF!</definedName>
    <definedName name="SIG_CCRA501_H225" localSheetId="66" hidden="1">#REF!</definedName>
    <definedName name="SIG_CCRA501_H225" localSheetId="68" hidden="1">#REF!</definedName>
    <definedName name="SIG_CCRA501_H225" localSheetId="69" hidden="1">#REF!</definedName>
    <definedName name="SIG_CCRA501_H225" localSheetId="71" hidden="1">#REF!</definedName>
    <definedName name="SIG_CCRA501_H225" localSheetId="72" hidden="1">#REF!</definedName>
    <definedName name="SIG_CCRA501_H225" localSheetId="73" hidden="1">#REF!</definedName>
    <definedName name="SIG_CCRA501_H225" localSheetId="76" hidden="1">#REF!</definedName>
    <definedName name="SIG_CCRA501_H225" localSheetId="77" hidden="1">#REF!</definedName>
    <definedName name="SIG_CCRA501_H225" localSheetId="78" hidden="1">#REF!</definedName>
    <definedName name="SIG_CCRA501_H225" localSheetId="80" hidden="1">#REF!</definedName>
    <definedName name="SIG_CCRA501_H225" localSheetId="81" hidden="1">#REF!</definedName>
    <definedName name="SIG_CCRA501_H225" localSheetId="82" hidden="1">#REF!</definedName>
    <definedName name="SIG_CCRA501_H225" localSheetId="89" hidden="1">#REF!</definedName>
    <definedName name="SIG_CCRA501_H225" localSheetId="91" hidden="1">#REF!</definedName>
    <definedName name="SIG_CCRA501_H225" localSheetId="9" hidden="1">#REF!</definedName>
    <definedName name="SIG_CCRA501_H225" localSheetId="14" hidden="1">#REF!</definedName>
    <definedName name="SIG_CCRA501_H225" hidden="1">#REF!</definedName>
    <definedName name="SIG_CCRA501_H226" localSheetId="117" hidden="1">#REF!</definedName>
    <definedName name="SIG_CCRA501_H226" localSheetId="118" hidden="1">#REF!</definedName>
    <definedName name="SIG_CCRA501_H226" localSheetId="122" hidden="1">#REF!</definedName>
    <definedName name="SIG_CCRA501_H226" localSheetId="26" hidden="1">#REF!</definedName>
    <definedName name="SIG_CCRA501_H226" localSheetId="53" hidden="1">#REF!</definedName>
    <definedName name="SIG_CCRA501_H226" localSheetId="36" hidden="1">#REF!</definedName>
    <definedName name="SIG_CCRA501_H226" localSheetId="45" hidden="1">#REF!</definedName>
    <definedName name="SIG_CCRA501_H226" localSheetId="49" hidden="1">#REF!</definedName>
    <definedName name="SIG_CCRA501_H226" localSheetId="66" hidden="1">#REF!</definedName>
    <definedName name="SIG_CCRA501_H226" localSheetId="68" hidden="1">#REF!</definedName>
    <definedName name="SIG_CCRA501_H226" localSheetId="69" hidden="1">#REF!</definedName>
    <definedName name="SIG_CCRA501_H226" localSheetId="71" hidden="1">#REF!</definedName>
    <definedName name="SIG_CCRA501_H226" localSheetId="72" hidden="1">#REF!</definedName>
    <definedName name="SIG_CCRA501_H226" localSheetId="73" hidden="1">#REF!</definedName>
    <definedName name="SIG_CCRA501_H226" localSheetId="76" hidden="1">#REF!</definedName>
    <definedName name="SIG_CCRA501_H226" localSheetId="77" hidden="1">#REF!</definedName>
    <definedName name="SIG_CCRA501_H226" localSheetId="78" hidden="1">#REF!</definedName>
    <definedName name="SIG_CCRA501_H226" localSheetId="80" hidden="1">#REF!</definedName>
    <definedName name="SIG_CCRA501_H226" localSheetId="81" hidden="1">#REF!</definedName>
    <definedName name="SIG_CCRA501_H226" localSheetId="82" hidden="1">#REF!</definedName>
    <definedName name="SIG_CCRA501_H226" localSheetId="89" hidden="1">#REF!</definedName>
    <definedName name="SIG_CCRA501_H226" localSheetId="91" hidden="1">#REF!</definedName>
    <definedName name="SIG_CCRA501_H226" localSheetId="9" hidden="1">#REF!</definedName>
    <definedName name="SIG_CCRA501_H226" localSheetId="14" hidden="1">#REF!</definedName>
    <definedName name="SIG_CCRA501_H226" hidden="1">#REF!</definedName>
    <definedName name="SIG_CCRA501_H227" localSheetId="117" hidden="1">#REF!</definedName>
    <definedName name="SIG_CCRA501_H227" localSheetId="118" hidden="1">#REF!</definedName>
    <definedName name="SIG_CCRA501_H227" localSheetId="122" hidden="1">#REF!</definedName>
    <definedName name="SIG_CCRA501_H227" localSheetId="26" hidden="1">#REF!</definedName>
    <definedName name="SIG_CCRA501_H227" localSheetId="53" hidden="1">#REF!</definedName>
    <definedName name="SIG_CCRA501_H227" localSheetId="36" hidden="1">#REF!</definedName>
    <definedName name="SIG_CCRA501_H227" localSheetId="45" hidden="1">#REF!</definedName>
    <definedName name="SIG_CCRA501_H227" localSheetId="49" hidden="1">#REF!</definedName>
    <definedName name="SIG_CCRA501_H227" localSheetId="66" hidden="1">#REF!</definedName>
    <definedName name="SIG_CCRA501_H227" localSheetId="68" hidden="1">#REF!</definedName>
    <definedName name="SIG_CCRA501_H227" localSheetId="69" hidden="1">#REF!</definedName>
    <definedName name="SIG_CCRA501_H227" localSheetId="71" hidden="1">#REF!</definedName>
    <definedName name="SIG_CCRA501_H227" localSheetId="72" hidden="1">#REF!</definedName>
    <definedName name="SIG_CCRA501_H227" localSheetId="73" hidden="1">#REF!</definedName>
    <definedName name="SIG_CCRA501_H227" localSheetId="76" hidden="1">#REF!</definedName>
    <definedName name="SIG_CCRA501_H227" localSheetId="77" hidden="1">#REF!</definedName>
    <definedName name="SIG_CCRA501_H227" localSheetId="78" hidden="1">#REF!</definedName>
    <definedName name="SIG_CCRA501_H227" localSheetId="80" hidden="1">#REF!</definedName>
    <definedName name="SIG_CCRA501_H227" localSheetId="81" hidden="1">#REF!</definedName>
    <definedName name="SIG_CCRA501_H227" localSheetId="82" hidden="1">#REF!</definedName>
    <definedName name="SIG_CCRA501_H227" localSheetId="89" hidden="1">#REF!</definedName>
    <definedName name="SIG_CCRA501_H227" localSheetId="91" hidden="1">#REF!</definedName>
    <definedName name="SIG_CCRA501_H227" localSheetId="9" hidden="1">#REF!</definedName>
    <definedName name="SIG_CCRA501_H227" localSheetId="14" hidden="1">#REF!</definedName>
    <definedName name="SIG_CCRA501_H227" hidden="1">#REF!</definedName>
    <definedName name="SIG_CCRA501_H228" localSheetId="117" hidden="1">#REF!</definedName>
    <definedName name="SIG_CCRA501_H228" localSheetId="118" hidden="1">#REF!</definedName>
    <definedName name="SIG_CCRA501_H228" localSheetId="122" hidden="1">#REF!</definedName>
    <definedName name="SIG_CCRA501_H228" localSheetId="26" hidden="1">#REF!</definedName>
    <definedName name="SIG_CCRA501_H228" localSheetId="53" hidden="1">#REF!</definedName>
    <definedName name="SIG_CCRA501_H228" localSheetId="36" hidden="1">#REF!</definedName>
    <definedName name="SIG_CCRA501_H228" localSheetId="45" hidden="1">#REF!</definedName>
    <definedName name="SIG_CCRA501_H228" localSheetId="49" hidden="1">#REF!</definedName>
    <definedName name="SIG_CCRA501_H228" localSheetId="66" hidden="1">#REF!</definedName>
    <definedName name="SIG_CCRA501_H228" localSheetId="68" hidden="1">#REF!</definedName>
    <definedName name="SIG_CCRA501_H228" localSheetId="69" hidden="1">#REF!</definedName>
    <definedName name="SIG_CCRA501_H228" localSheetId="71" hidden="1">#REF!</definedName>
    <definedName name="SIG_CCRA501_H228" localSheetId="72" hidden="1">#REF!</definedName>
    <definedName name="SIG_CCRA501_H228" localSheetId="73" hidden="1">#REF!</definedName>
    <definedName name="SIG_CCRA501_H228" localSheetId="76" hidden="1">#REF!</definedName>
    <definedName name="SIG_CCRA501_H228" localSheetId="77" hidden="1">#REF!</definedName>
    <definedName name="SIG_CCRA501_H228" localSheetId="78" hidden="1">#REF!</definedName>
    <definedName name="SIG_CCRA501_H228" localSheetId="80" hidden="1">#REF!</definedName>
    <definedName name="SIG_CCRA501_H228" localSheetId="81" hidden="1">#REF!</definedName>
    <definedName name="SIG_CCRA501_H228" localSheetId="82" hidden="1">#REF!</definedName>
    <definedName name="SIG_CCRA501_H228" localSheetId="89" hidden="1">#REF!</definedName>
    <definedName name="SIG_CCRA501_H228" localSheetId="91" hidden="1">#REF!</definedName>
    <definedName name="SIG_CCRA501_H228" localSheetId="9" hidden="1">#REF!</definedName>
    <definedName name="SIG_CCRA501_H228" localSheetId="14" hidden="1">#REF!</definedName>
    <definedName name="SIG_CCRA501_H228" hidden="1">#REF!</definedName>
    <definedName name="SIG_CCRA501_H229" localSheetId="117" hidden="1">#REF!</definedName>
    <definedName name="SIG_CCRA501_H229" localSheetId="118" hidden="1">#REF!</definedName>
    <definedName name="SIG_CCRA501_H229" localSheetId="122" hidden="1">#REF!</definedName>
    <definedName name="SIG_CCRA501_H229" localSheetId="26" hidden="1">#REF!</definedName>
    <definedName name="SIG_CCRA501_H229" localSheetId="53" hidden="1">#REF!</definedName>
    <definedName name="SIG_CCRA501_H229" localSheetId="36" hidden="1">#REF!</definedName>
    <definedName name="SIG_CCRA501_H229" localSheetId="45" hidden="1">#REF!</definedName>
    <definedName name="SIG_CCRA501_H229" localSheetId="49" hidden="1">#REF!</definedName>
    <definedName name="SIG_CCRA501_H229" localSheetId="66" hidden="1">#REF!</definedName>
    <definedName name="SIG_CCRA501_H229" localSheetId="68" hidden="1">#REF!</definedName>
    <definedName name="SIG_CCRA501_H229" localSheetId="69" hidden="1">#REF!</definedName>
    <definedName name="SIG_CCRA501_H229" localSheetId="71" hidden="1">#REF!</definedName>
    <definedName name="SIG_CCRA501_H229" localSheetId="72" hidden="1">#REF!</definedName>
    <definedName name="SIG_CCRA501_H229" localSheetId="73" hidden="1">#REF!</definedName>
    <definedName name="SIG_CCRA501_H229" localSheetId="76" hidden="1">#REF!</definedName>
    <definedName name="SIG_CCRA501_H229" localSheetId="77" hidden="1">#REF!</definedName>
    <definedName name="SIG_CCRA501_H229" localSheetId="78" hidden="1">#REF!</definedName>
    <definedName name="SIG_CCRA501_H229" localSheetId="80" hidden="1">#REF!</definedName>
    <definedName name="SIG_CCRA501_H229" localSheetId="81" hidden="1">#REF!</definedName>
    <definedName name="SIG_CCRA501_H229" localSheetId="82" hidden="1">#REF!</definedName>
    <definedName name="SIG_CCRA501_H229" localSheetId="89" hidden="1">#REF!</definedName>
    <definedName name="SIG_CCRA501_H229" localSheetId="91" hidden="1">#REF!</definedName>
    <definedName name="SIG_CCRA501_H229" localSheetId="9" hidden="1">#REF!</definedName>
    <definedName name="SIG_CCRA501_H229" localSheetId="14" hidden="1">#REF!</definedName>
    <definedName name="SIG_CCRA501_H229" hidden="1">#REF!</definedName>
    <definedName name="SIG_CCRA501_H230" localSheetId="117" hidden="1">#REF!</definedName>
    <definedName name="SIG_CCRA501_H230" localSheetId="118" hidden="1">#REF!</definedName>
    <definedName name="SIG_CCRA501_H230" localSheetId="122" hidden="1">#REF!</definedName>
    <definedName name="SIG_CCRA501_H230" localSheetId="26" hidden="1">#REF!</definedName>
    <definedName name="SIG_CCRA501_H230" localSheetId="53" hidden="1">#REF!</definedName>
    <definedName name="SIG_CCRA501_H230" localSheetId="36" hidden="1">#REF!</definedName>
    <definedName name="SIG_CCRA501_H230" localSheetId="45" hidden="1">#REF!</definedName>
    <definedName name="SIG_CCRA501_H230" localSheetId="49" hidden="1">#REF!</definedName>
    <definedName name="SIG_CCRA501_H230" localSheetId="66" hidden="1">#REF!</definedName>
    <definedName name="SIG_CCRA501_H230" localSheetId="68" hidden="1">#REF!</definedName>
    <definedName name="SIG_CCRA501_H230" localSheetId="69" hidden="1">#REF!</definedName>
    <definedName name="SIG_CCRA501_H230" localSheetId="71" hidden="1">#REF!</definedName>
    <definedName name="SIG_CCRA501_H230" localSheetId="72" hidden="1">#REF!</definedName>
    <definedName name="SIG_CCRA501_H230" localSheetId="73" hidden="1">#REF!</definedName>
    <definedName name="SIG_CCRA501_H230" localSheetId="76" hidden="1">#REF!</definedName>
    <definedName name="SIG_CCRA501_H230" localSheetId="77" hidden="1">#REF!</definedName>
    <definedName name="SIG_CCRA501_H230" localSheetId="78" hidden="1">#REF!</definedName>
    <definedName name="SIG_CCRA501_H230" localSheetId="80" hidden="1">#REF!</definedName>
    <definedName name="SIG_CCRA501_H230" localSheetId="81" hidden="1">#REF!</definedName>
    <definedName name="SIG_CCRA501_H230" localSheetId="82" hidden="1">#REF!</definedName>
    <definedName name="SIG_CCRA501_H230" localSheetId="89" hidden="1">#REF!</definedName>
    <definedName name="SIG_CCRA501_H230" localSheetId="91" hidden="1">#REF!</definedName>
    <definedName name="SIG_CCRA501_H230" localSheetId="9" hidden="1">#REF!</definedName>
    <definedName name="SIG_CCRA501_H230" localSheetId="14" hidden="1">#REF!</definedName>
    <definedName name="SIG_CCRA501_H230" hidden="1">#REF!</definedName>
    <definedName name="SIG_CCRA501_H231" localSheetId="117" hidden="1">#REF!</definedName>
    <definedName name="SIG_CCRA501_H231" localSheetId="118" hidden="1">#REF!</definedName>
    <definedName name="SIG_CCRA501_H231" localSheetId="122" hidden="1">#REF!</definedName>
    <definedName name="SIG_CCRA501_H231" localSheetId="26" hidden="1">#REF!</definedName>
    <definedName name="SIG_CCRA501_H231" localSheetId="53" hidden="1">#REF!</definedName>
    <definedName name="SIG_CCRA501_H231" localSheetId="36" hidden="1">#REF!</definedName>
    <definedName name="SIG_CCRA501_H231" localSheetId="45" hidden="1">#REF!</definedName>
    <definedName name="SIG_CCRA501_H231" localSheetId="49" hidden="1">#REF!</definedName>
    <definedName name="SIG_CCRA501_H231" localSheetId="66" hidden="1">#REF!</definedName>
    <definedName name="SIG_CCRA501_H231" localSheetId="68" hidden="1">#REF!</definedName>
    <definedName name="SIG_CCRA501_H231" localSheetId="69" hidden="1">#REF!</definedName>
    <definedName name="SIG_CCRA501_H231" localSheetId="71" hidden="1">#REF!</definedName>
    <definedName name="SIG_CCRA501_H231" localSheetId="72" hidden="1">#REF!</definedName>
    <definedName name="SIG_CCRA501_H231" localSheetId="73" hidden="1">#REF!</definedName>
    <definedName name="SIG_CCRA501_H231" localSheetId="76" hidden="1">#REF!</definedName>
    <definedName name="SIG_CCRA501_H231" localSheetId="77" hidden="1">#REF!</definedName>
    <definedName name="SIG_CCRA501_H231" localSheetId="78" hidden="1">#REF!</definedName>
    <definedName name="SIG_CCRA501_H231" localSheetId="80" hidden="1">#REF!</definedName>
    <definedName name="SIG_CCRA501_H231" localSheetId="81" hidden="1">#REF!</definedName>
    <definedName name="SIG_CCRA501_H231" localSheetId="82" hidden="1">#REF!</definedName>
    <definedName name="SIG_CCRA501_H231" localSheetId="89" hidden="1">#REF!</definedName>
    <definedName name="SIG_CCRA501_H231" localSheetId="91" hidden="1">#REF!</definedName>
    <definedName name="SIG_CCRA501_H231" localSheetId="9" hidden="1">#REF!</definedName>
    <definedName name="SIG_CCRA501_H231" localSheetId="14" hidden="1">#REF!</definedName>
    <definedName name="SIG_CCRA501_H231" hidden="1">#REF!</definedName>
    <definedName name="SIG_CCRA501_IsControlOK" localSheetId="117" hidden="1">#REF!</definedName>
    <definedName name="SIG_CCRA501_IsControlOK" localSheetId="118" hidden="1">#REF!</definedName>
    <definedName name="SIG_CCRA501_IsControlOK" localSheetId="122" hidden="1">#REF!</definedName>
    <definedName name="SIG_CCRA501_IsControlOK" localSheetId="26" hidden="1">#REF!</definedName>
    <definedName name="SIG_CCRA501_IsControlOK" localSheetId="53" hidden="1">#REF!</definedName>
    <definedName name="SIG_CCRA501_IsControlOK" localSheetId="36" hidden="1">#REF!</definedName>
    <definedName name="SIG_CCRA501_IsControlOK" localSheetId="45" hidden="1">#REF!</definedName>
    <definedName name="SIG_CCRA501_IsControlOK" localSheetId="49" hidden="1">#REF!</definedName>
    <definedName name="SIG_CCRA501_IsControlOK" localSheetId="66" hidden="1">#REF!</definedName>
    <definedName name="SIG_CCRA501_IsControlOK" localSheetId="68" hidden="1">#REF!</definedName>
    <definedName name="SIG_CCRA501_IsControlOK" localSheetId="69" hidden="1">#REF!</definedName>
    <definedName name="SIG_CCRA501_IsControlOK" localSheetId="71" hidden="1">#REF!</definedName>
    <definedName name="SIG_CCRA501_IsControlOK" localSheetId="72" hidden="1">#REF!</definedName>
    <definedName name="SIG_CCRA501_IsControlOK" localSheetId="73" hidden="1">#REF!</definedName>
    <definedName name="SIG_CCRA501_IsControlOK" localSheetId="76" hidden="1">#REF!</definedName>
    <definedName name="SIG_CCRA501_IsControlOK" localSheetId="77" hidden="1">#REF!</definedName>
    <definedName name="SIG_CCRA501_IsControlOK" localSheetId="78" hidden="1">#REF!</definedName>
    <definedName name="SIG_CCRA501_IsControlOK" localSheetId="80" hidden="1">#REF!</definedName>
    <definedName name="SIG_CCRA501_IsControlOK" localSheetId="81" hidden="1">#REF!</definedName>
    <definedName name="SIG_CCRA501_IsControlOK" localSheetId="82" hidden="1">#REF!</definedName>
    <definedName name="SIG_CCRA501_IsControlOK" localSheetId="89" hidden="1">#REF!</definedName>
    <definedName name="SIG_CCRA501_IsControlOK" localSheetId="91" hidden="1">#REF!</definedName>
    <definedName name="SIG_CCRA501_IsControlOK" localSheetId="9" hidden="1">#REF!</definedName>
    <definedName name="SIG_CCRA501_IsControlOK" localSheetId="14" hidden="1">#REF!</definedName>
    <definedName name="SIG_CCRA501_IsControlOK" hidden="1">#REF!</definedName>
    <definedName name="SIG_CCRA501_lastLine" localSheetId="117" hidden="1">#REF!</definedName>
    <definedName name="SIG_CCRA501_lastLine" localSheetId="118" hidden="1">#REF!</definedName>
    <definedName name="SIG_CCRA501_lastLine" localSheetId="122" hidden="1">#REF!</definedName>
    <definedName name="SIG_CCRA501_lastLine" localSheetId="26" hidden="1">#REF!</definedName>
    <definedName name="SIG_CCRA501_lastLine" localSheetId="53" hidden="1">#REF!</definedName>
    <definedName name="SIG_CCRA501_lastLine" localSheetId="36" hidden="1">#REF!</definedName>
    <definedName name="SIG_CCRA501_lastLine" localSheetId="45" hidden="1">#REF!</definedName>
    <definedName name="SIG_CCRA501_lastLine" localSheetId="49" hidden="1">#REF!</definedName>
    <definedName name="SIG_CCRA501_lastLine" localSheetId="66" hidden="1">#REF!</definedName>
    <definedName name="SIG_CCRA501_lastLine" localSheetId="68" hidden="1">#REF!</definedName>
    <definedName name="SIG_CCRA501_lastLine" localSheetId="69" hidden="1">#REF!</definedName>
    <definedName name="SIG_CCRA501_lastLine" localSheetId="71" hidden="1">#REF!</definedName>
    <definedName name="SIG_CCRA501_lastLine" localSheetId="72" hidden="1">#REF!</definedName>
    <definedName name="SIG_CCRA501_lastLine" localSheetId="73" hidden="1">#REF!</definedName>
    <definedName name="SIG_CCRA501_lastLine" localSheetId="76" hidden="1">#REF!</definedName>
    <definedName name="SIG_CCRA501_lastLine" localSheetId="77" hidden="1">#REF!</definedName>
    <definedName name="SIG_CCRA501_lastLine" localSheetId="78" hidden="1">#REF!</definedName>
    <definedName name="SIG_CCRA501_lastLine" localSheetId="80" hidden="1">#REF!</definedName>
    <definedName name="SIG_CCRA501_lastLine" localSheetId="81" hidden="1">#REF!</definedName>
    <definedName name="SIG_CCRA501_lastLine" localSheetId="82" hidden="1">#REF!</definedName>
    <definedName name="SIG_CCRA501_lastLine" localSheetId="89" hidden="1">#REF!</definedName>
    <definedName name="SIG_CCRA501_lastLine" localSheetId="91" hidden="1">#REF!</definedName>
    <definedName name="SIG_CCRA501_lastLine" localSheetId="9" hidden="1">#REF!</definedName>
    <definedName name="SIG_CCRA501_lastLine" localSheetId="14" hidden="1">#REF!</definedName>
    <definedName name="SIG_CCRA501_lastLine" hidden="1">#REF!</definedName>
    <definedName name="SIG_CCRA501_TITLECOL" localSheetId="117" hidden="1">#REF!</definedName>
    <definedName name="SIG_CCRA501_TITLECOL" localSheetId="118" hidden="1">#REF!</definedName>
    <definedName name="SIG_CCRA501_TITLECOL" localSheetId="122" hidden="1">#REF!</definedName>
    <definedName name="SIG_CCRA501_TITLECOL" localSheetId="26" hidden="1">#REF!</definedName>
    <definedName name="SIG_CCRA501_TITLECOL" localSheetId="53" hidden="1">#REF!</definedName>
    <definedName name="SIG_CCRA501_TITLECOL" localSheetId="36" hidden="1">#REF!</definedName>
    <definedName name="SIG_CCRA501_TITLECOL" localSheetId="45" hidden="1">#REF!</definedName>
    <definedName name="SIG_CCRA501_TITLECOL" localSheetId="49" hidden="1">#REF!</definedName>
    <definedName name="SIG_CCRA501_TITLECOL" localSheetId="66" hidden="1">#REF!</definedName>
    <definedName name="SIG_CCRA501_TITLECOL" localSheetId="68" hidden="1">#REF!</definedName>
    <definedName name="SIG_CCRA501_TITLECOL" localSheetId="69" hidden="1">#REF!</definedName>
    <definedName name="SIG_CCRA501_TITLECOL" localSheetId="71" hidden="1">#REF!</definedName>
    <definedName name="SIG_CCRA501_TITLECOL" localSheetId="72" hidden="1">#REF!</definedName>
    <definedName name="SIG_CCRA501_TITLECOL" localSheetId="73" hidden="1">#REF!</definedName>
    <definedName name="SIG_CCRA501_TITLECOL" localSheetId="76" hidden="1">#REF!</definedName>
    <definedName name="SIG_CCRA501_TITLECOL" localSheetId="77" hidden="1">#REF!</definedName>
    <definedName name="SIG_CCRA501_TITLECOL" localSheetId="78" hidden="1">#REF!</definedName>
    <definedName name="SIG_CCRA501_TITLECOL" localSheetId="80" hidden="1">#REF!</definedName>
    <definedName name="SIG_CCRA501_TITLECOL" localSheetId="81" hidden="1">#REF!</definedName>
    <definedName name="SIG_CCRA501_TITLECOL" localSheetId="82" hidden="1">#REF!</definedName>
    <definedName name="SIG_CCRA501_TITLECOL" localSheetId="89" hidden="1">#REF!</definedName>
    <definedName name="SIG_CCRA501_TITLECOL" localSheetId="91" hidden="1">#REF!</definedName>
    <definedName name="SIG_CCRA501_TITLECOL" localSheetId="9" hidden="1">#REF!</definedName>
    <definedName name="SIG_CCRA501_TITLECOL" localSheetId="14" hidden="1">#REF!</definedName>
    <definedName name="SIG_CCRA501_TITLECOL" hidden="1">#REF!</definedName>
    <definedName name="SIG_CCRA501_TITLELINE" localSheetId="117" hidden="1">#REF!</definedName>
    <definedName name="SIG_CCRA501_TITLELINE" localSheetId="118" hidden="1">#REF!</definedName>
    <definedName name="SIG_CCRA501_TITLELINE" localSheetId="122" hidden="1">#REF!</definedName>
    <definedName name="SIG_CCRA501_TITLELINE" localSheetId="26" hidden="1">#REF!</definedName>
    <definedName name="SIG_CCRA501_TITLELINE" localSheetId="53" hidden="1">#REF!</definedName>
    <definedName name="SIG_CCRA501_TITLELINE" localSheetId="36" hidden="1">#REF!</definedName>
    <definedName name="SIG_CCRA501_TITLELINE" localSheetId="45" hidden="1">#REF!</definedName>
    <definedName name="SIG_CCRA501_TITLELINE" localSheetId="49" hidden="1">#REF!</definedName>
    <definedName name="SIG_CCRA501_TITLELINE" localSheetId="66" hidden="1">#REF!</definedName>
    <definedName name="SIG_CCRA501_TITLELINE" localSheetId="68" hidden="1">#REF!</definedName>
    <definedName name="SIG_CCRA501_TITLELINE" localSheetId="69" hidden="1">#REF!</definedName>
    <definedName name="SIG_CCRA501_TITLELINE" localSheetId="71" hidden="1">#REF!</definedName>
    <definedName name="SIG_CCRA501_TITLELINE" localSheetId="72" hidden="1">#REF!</definedName>
    <definedName name="SIG_CCRA501_TITLELINE" localSheetId="73" hidden="1">#REF!</definedName>
    <definedName name="SIG_CCRA501_TITLELINE" localSheetId="76" hidden="1">#REF!</definedName>
    <definedName name="SIG_CCRA501_TITLELINE" localSheetId="77" hidden="1">#REF!</definedName>
    <definedName name="SIG_CCRA501_TITLELINE" localSheetId="78" hidden="1">#REF!</definedName>
    <definedName name="SIG_CCRA501_TITLELINE" localSheetId="80" hidden="1">#REF!</definedName>
    <definedName name="SIG_CCRA501_TITLELINE" localSheetId="81" hidden="1">#REF!</definedName>
    <definedName name="SIG_CCRA501_TITLELINE" localSheetId="82" hidden="1">#REF!</definedName>
    <definedName name="SIG_CCRA501_TITLELINE" localSheetId="89" hidden="1">#REF!</definedName>
    <definedName name="SIG_CCRA501_TITLELINE" localSheetId="91" hidden="1">#REF!</definedName>
    <definedName name="SIG_CCRA501_TITLELINE" localSheetId="9" hidden="1">#REF!</definedName>
    <definedName name="SIG_CCRA501_TITLELINE" localSheetId="14" hidden="1">#REF!</definedName>
    <definedName name="SIG_CCRA501_TITLELINE" hidden="1">#REF!</definedName>
    <definedName name="SIG_CONTROLE" localSheetId="117" hidden="1">#REF!</definedName>
    <definedName name="SIG_CONTROLE" localSheetId="118" hidden="1">#REF!</definedName>
    <definedName name="SIG_CONTROLE" localSheetId="122" hidden="1">#REF!</definedName>
    <definedName name="SIG_CONTROLE" localSheetId="26" hidden="1">#REF!</definedName>
    <definedName name="SIG_CONTROLE" localSheetId="53" hidden="1">#REF!</definedName>
    <definedName name="SIG_CONTROLE" localSheetId="36" hidden="1">#REF!</definedName>
    <definedName name="SIG_CONTROLE" localSheetId="45" hidden="1">#REF!</definedName>
    <definedName name="SIG_CONTROLE" localSheetId="49" hidden="1">#REF!</definedName>
    <definedName name="SIG_CONTROLE" localSheetId="66" hidden="1">#REF!</definedName>
    <definedName name="SIG_CONTROLE" localSheetId="68" hidden="1">#REF!</definedName>
    <definedName name="SIG_CONTROLE" localSheetId="69" hidden="1">#REF!</definedName>
    <definedName name="SIG_CONTROLE" localSheetId="71" hidden="1">#REF!</definedName>
    <definedName name="SIG_CONTROLE" localSheetId="72" hidden="1">#REF!</definedName>
    <definedName name="SIG_CONTROLE" localSheetId="73" hidden="1">#REF!</definedName>
    <definedName name="SIG_CONTROLE" localSheetId="76" hidden="1">#REF!</definedName>
    <definedName name="SIG_CONTROLE" localSheetId="77" hidden="1">#REF!</definedName>
    <definedName name="SIG_CONTROLE" localSheetId="78" hidden="1">#REF!</definedName>
    <definedName name="SIG_CONTROLE" localSheetId="80" hidden="1">#REF!</definedName>
    <definedName name="SIG_CONTROLE" localSheetId="81" hidden="1">#REF!</definedName>
    <definedName name="SIG_CONTROLE" localSheetId="82" hidden="1">#REF!</definedName>
    <definedName name="SIG_CONTROLE" localSheetId="89" hidden="1">#REF!</definedName>
    <definedName name="SIG_CONTROLE" localSheetId="91" hidden="1">#REF!</definedName>
    <definedName name="SIG_CONTROLE" localSheetId="9" hidden="1">#REF!</definedName>
    <definedName name="SIG_CONTROLE" localSheetId="14" hidden="1">#REF!</definedName>
    <definedName name="SIG_CONTROLE" hidden="1">#REF!</definedName>
    <definedName name="SIG_DERNIERECOLONNE" localSheetId="117" hidden="1">#REF!</definedName>
    <definedName name="SIG_DERNIERECOLONNE" localSheetId="118" hidden="1">#REF!</definedName>
    <definedName name="SIG_DERNIERECOLONNE" localSheetId="122" hidden="1">#REF!</definedName>
    <definedName name="SIG_DERNIERECOLONNE" localSheetId="26" hidden="1">#REF!</definedName>
    <definedName name="SIG_DERNIERECOLONNE" localSheetId="53" hidden="1">#REF!</definedName>
    <definedName name="SIG_DERNIERECOLONNE" localSheetId="36" hidden="1">#REF!</definedName>
    <definedName name="SIG_DERNIERECOLONNE" localSheetId="45" hidden="1">#REF!</definedName>
    <definedName name="SIG_DERNIERECOLONNE" localSheetId="49" hidden="1">#REF!</definedName>
    <definedName name="SIG_DERNIERECOLONNE" localSheetId="66" hidden="1">#REF!</definedName>
    <definedName name="SIG_DERNIERECOLONNE" localSheetId="68" hidden="1">#REF!</definedName>
    <definedName name="SIG_DERNIERECOLONNE" localSheetId="69" hidden="1">#REF!</definedName>
    <definedName name="SIG_DERNIERECOLONNE" localSheetId="71" hidden="1">#REF!</definedName>
    <definedName name="SIG_DERNIERECOLONNE" localSheetId="72" hidden="1">#REF!</definedName>
    <definedName name="SIG_DERNIERECOLONNE" localSheetId="73" hidden="1">#REF!</definedName>
    <definedName name="SIG_DERNIERECOLONNE" localSheetId="76" hidden="1">#REF!</definedName>
    <definedName name="SIG_DERNIERECOLONNE" localSheetId="77" hidden="1">#REF!</definedName>
    <definedName name="SIG_DERNIERECOLONNE" localSheetId="78" hidden="1">#REF!</definedName>
    <definedName name="SIG_DERNIERECOLONNE" localSheetId="80" hidden="1">#REF!</definedName>
    <definedName name="SIG_DERNIERECOLONNE" localSheetId="81" hidden="1">#REF!</definedName>
    <definedName name="SIG_DERNIERECOLONNE" localSheetId="82" hidden="1">#REF!</definedName>
    <definedName name="SIG_DERNIERECOLONNE" localSheetId="89" hidden="1">#REF!</definedName>
    <definedName name="SIG_DERNIERECOLONNE" localSheetId="91" hidden="1">#REF!</definedName>
    <definedName name="SIG_DERNIERECOLONNE" localSheetId="9" hidden="1">#REF!</definedName>
    <definedName name="SIG_DERNIERECOLONNE" localSheetId="14" hidden="1">#REF!</definedName>
    <definedName name="SIG_DERNIERECOLONNE" hidden="1">#REF!</definedName>
    <definedName name="SIG_IASCRPV1_firstLine" localSheetId="117" hidden="1">#REF!</definedName>
    <definedName name="SIG_IASCRPV1_firstLine" localSheetId="118" hidden="1">#REF!</definedName>
    <definedName name="SIG_IASCRPV1_firstLine" localSheetId="26" hidden="1">#REF!</definedName>
    <definedName name="SIG_IASCRPV1_firstLine" localSheetId="53" hidden="1">#REF!</definedName>
    <definedName name="SIG_IASCRPV1_firstLine" localSheetId="66" hidden="1">#REF!</definedName>
    <definedName name="SIG_IASCRPV1_firstLine" localSheetId="68" hidden="1">#REF!</definedName>
    <definedName name="SIG_IASCRPV1_firstLine" localSheetId="69" hidden="1">#REF!</definedName>
    <definedName name="SIG_IASCRPV1_firstLine" localSheetId="71" hidden="1">#REF!</definedName>
    <definedName name="SIG_IASCRPV1_firstLine" localSheetId="72" hidden="1">#REF!</definedName>
    <definedName name="SIG_IASCRPV1_firstLine" localSheetId="73" hidden="1">#REF!</definedName>
    <definedName name="SIG_IASCRPV1_firstLine" localSheetId="76" hidden="1">#REF!</definedName>
    <definedName name="SIG_IASCRPV1_firstLine" localSheetId="77" hidden="1">#REF!</definedName>
    <definedName name="SIG_IASCRPV1_firstLine" localSheetId="78" hidden="1">#REF!</definedName>
    <definedName name="SIG_IASCRPV1_firstLine" localSheetId="80" hidden="1">#REF!</definedName>
    <definedName name="SIG_IASCRPV1_firstLine" localSheetId="81" hidden="1">#REF!</definedName>
    <definedName name="SIG_IASCRPV1_firstLine" localSheetId="82" hidden="1">#REF!</definedName>
    <definedName name="SIG_IASCRPV1_firstLine" localSheetId="89" hidden="1">#REF!</definedName>
    <definedName name="SIG_IASCRPV1_firstLine" localSheetId="91" hidden="1">#REF!</definedName>
    <definedName name="SIG_IASCRPV1_firstLine" localSheetId="9" hidden="1">#REF!</definedName>
    <definedName name="SIG_IASCRPV1_firstLine" localSheetId="23" hidden="1">#REF!</definedName>
    <definedName name="SIG_IASCRPV1_firstLine" hidden="1">#REF!</definedName>
    <definedName name="SIG_IASCRPV1_H001" localSheetId="117" hidden="1">#REF!</definedName>
    <definedName name="SIG_IASCRPV1_H001" localSheetId="118" hidden="1">#REF!</definedName>
    <definedName name="SIG_IASCRPV1_H001" localSheetId="26" hidden="1">#REF!</definedName>
    <definedName name="SIG_IASCRPV1_H001" localSheetId="53" hidden="1">#REF!</definedName>
    <definedName name="SIG_IASCRPV1_H001" localSheetId="66" hidden="1">#REF!</definedName>
    <definedName name="SIG_IASCRPV1_H001" localSheetId="68" hidden="1">#REF!</definedName>
    <definedName name="SIG_IASCRPV1_H001" localSheetId="69" hidden="1">#REF!</definedName>
    <definedName name="SIG_IASCRPV1_H001" localSheetId="71" hidden="1">#REF!</definedName>
    <definedName name="SIG_IASCRPV1_H001" localSheetId="72" hidden="1">#REF!</definedName>
    <definedName name="SIG_IASCRPV1_H001" localSheetId="73" hidden="1">#REF!</definedName>
    <definedName name="SIG_IASCRPV1_H001" localSheetId="76" hidden="1">#REF!</definedName>
    <definedName name="SIG_IASCRPV1_H001" localSheetId="77" hidden="1">#REF!</definedName>
    <definedName name="SIG_IASCRPV1_H001" localSheetId="78" hidden="1">#REF!</definedName>
    <definedName name="SIG_IASCRPV1_H001" localSheetId="80" hidden="1">#REF!</definedName>
    <definedName name="SIG_IASCRPV1_H001" localSheetId="81" hidden="1">#REF!</definedName>
    <definedName name="SIG_IASCRPV1_H001" localSheetId="82" hidden="1">#REF!</definedName>
    <definedName name="SIG_IASCRPV1_H001" localSheetId="89" hidden="1">#REF!</definedName>
    <definedName name="SIG_IASCRPV1_H001" localSheetId="91" hidden="1">#REF!</definedName>
    <definedName name="SIG_IASCRPV1_H001" localSheetId="9" hidden="1">#REF!</definedName>
    <definedName name="SIG_IASCRPV1_H001" localSheetId="23" hidden="1">#REF!</definedName>
    <definedName name="SIG_IASCRPV1_H001" hidden="1">#REF!</definedName>
    <definedName name="SIG_IASCRPV1_H002" localSheetId="117" hidden="1">#REF!</definedName>
    <definedName name="SIG_IASCRPV1_H002" localSheetId="118" hidden="1">#REF!</definedName>
    <definedName name="SIG_IASCRPV1_H002" localSheetId="26" hidden="1">#REF!</definedName>
    <definedName name="SIG_IASCRPV1_H002" localSheetId="53" hidden="1">#REF!</definedName>
    <definedName name="SIG_IASCRPV1_H002" localSheetId="66" hidden="1">#REF!</definedName>
    <definedName name="SIG_IASCRPV1_H002" localSheetId="68" hidden="1">#REF!</definedName>
    <definedName name="SIG_IASCRPV1_H002" localSheetId="69" hidden="1">#REF!</definedName>
    <definedName name="SIG_IASCRPV1_H002" localSheetId="71" hidden="1">#REF!</definedName>
    <definedName name="SIG_IASCRPV1_H002" localSheetId="72" hidden="1">#REF!</definedName>
    <definedName name="SIG_IASCRPV1_H002" localSheetId="73" hidden="1">#REF!</definedName>
    <definedName name="SIG_IASCRPV1_H002" localSheetId="76" hidden="1">#REF!</definedName>
    <definedName name="SIG_IASCRPV1_H002" localSheetId="77" hidden="1">#REF!</definedName>
    <definedName name="SIG_IASCRPV1_H002" localSheetId="78" hidden="1">#REF!</definedName>
    <definedName name="SIG_IASCRPV1_H002" localSheetId="80" hidden="1">#REF!</definedName>
    <definedName name="SIG_IASCRPV1_H002" localSheetId="81" hidden="1">#REF!</definedName>
    <definedName name="SIG_IASCRPV1_H002" localSheetId="82" hidden="1">#REF!</definedName>
    <definedName name="SIG_IASCRPV1_H002" localSheetId="89" hidden="1">#REF!</definedName>
    <definedName name="SIG_IASCRPV1_H002" localSheetId="91" hidden="1">#REF!</definedName>
    <definedName name="SIG_IASCRPV1_H002" localSheetId="9" hidden="1">#REF!</definedName>
    <definedName name="SIG_IASCRPV1_H002" localSheetId="23" hidden="1">#REF!</definedName>
    <definedName name="SIG_IASCRPV1_H002" hidden="1">#REF!</definedName>
    <definedName name="SIG_IASCRPV1_H003" localSheetId="117" hidden="1">#REF!</definedName>
    <definedName name="SIG_IASCRPV1_H003" localSheetId="118" hidden="1">#REF!</definedName>
    <definedName name="SIG_IASCRPV1_H003" localSheetId="26" hidden="1">#REF!</definedName>
    <definedName name="SIG_IASCRPV1_H003" localSheetId="53" hidden="1">#REF!</definedName>
    <definedName name="SIG_IASCRPV1_H003" localSheetId="66" hidden="1">#REF!</definedName>
    <definedName name="SIG_IASCRPV1_H003" localSheetId="68" hidden="1">#REF!</definedName>
    <definedName name="SIG_IASCRPV1_H003" localSheetId="69" hidden="1">#REF!</definedName>
    <definedName name="SIG_IASCRPV1_H003" localSheetId="71" hidden="1">#REF!</definedName>
    <definedName name="SIG_IASCRPV1_H003" localSheetId="72" hidden="1">#REF!</definedName>
    <definedName name="SIG_IASCRPV1_H003" localSheetId="73" hidden="1">#REF!</definedName>
    <definedName name="SIG_IASCRPV1_H003" localSheetId="76" hidden="1">#REF!</definedName>
    <definedName name="SIG_IASCRPV1_H003" localSheetId="77" hidden="1">#REF!</definedName>
    <definedName name="SIG_IASCRPV1_H003" localSheetId="78" hidden="1">#REF!</definedName>
    <definedName name="SIG_IASCRPV1_H003" localSheetId="80" hidden="1">#REF!</definedName>
    <definedName name="SIG_IASCRPV1_H003" localSheetId="81" hidden="1">#REF!</definedName>
    <definedName name="SIG_IASCRPV1_H003" localSheetId="82" hidden="1">#REF!</definedName>
    <definedName name="SIG_IASCRPV1_H003" localSheetId="89" hidden="1">#REF!</definedName>
    <definedName name="SIG_IASCRPV1_H003" localSheetId="91" hidden="1">#REF!</definedName>
    <definedName name="SIG_IASCRPV1_H003" localSheetId="9" hidden="1">#REF!</definedName>
    <definedName name="SIG_IASCRPV1_H003" localSheetId="23" hidden="1">#REF!</definedName>
    <definedName name="SIG_IASCRPV1_H003" hidden="1">#REF!</definedName>
    <definedName name="SIG_IASCRPV1_H004" localSheetId="117" hidden="1">#REF!</definedName>
    <definedName name="SIG_IASCRPV1_H004" localSheetId="118" hidden="1">#REF!</definedName>
    <definedName name="SIG_IASCRPV1_H004" localSheetId="26" hidden="1">#REF!</definedName>
    <definedName name="SIG_IASCRPV1_H004" localSheetId="53" hidden="1">#REF!</definedName>
    <definedName name="SIG_IASCRPV1_H004" localSheetId="66" hidden="1">#REF!</definedName>
    <definedName name="SIG_IASCRPV1_H004" localSheetId="68" hidden="1">#REF!</definedName>
    <definedName name="SIG_IASCRPV1_H004" localSheetId="69" hidden="1">#REF!</definedName>
    <definedName name="SIG_IASCRPV1_H004" localSheetId="71" hidden="1">#REF!</definedName>
    <definedName name="SIG_IASCRPV1_H004" localSheetId="72" hidden="1">#REF!</definedName>
    <definedName name="SIG_IASCRPV1_H004" localSheetId="73" hidden="1">#REF!</definedName>
    <definedName name="SIG_IASCRPV1_H004" localSheetId="76" hidden="1">#REF!</definedName>
    <definedName name="SIG_IASCRPV1_H004" localSheetId="77" hidden="1">#REF!</definedName>
    <definedName name="SIG_IASCRPV1_H004" localSheetId="78" hidden="1">#REF!</definedName>
    <definedName name="SIG_IASCRPV1_H004" localSheetId="80" hidden="1">#REF!</definedName>
    <definedName name="SIG_IASCRPV1_H004" localSheetId="81" hidden="1">#REF!</definedName>
    <definedName name="SIG_IASCRPV1_H004" localSheetId="82" hidden="1">#REF!</definedName>
    <definedName name="SIG_IASCRPV1_H004" localSheetId="89" hidden="1">#REF!</definedName>
    <definedName name="SIG_IASCRPV1_H004" localSheetId="91" hidden="1">#REF!</definedName>
    <definedName name="SIG_IASCRPV1_H004" localSheetId="9" hidden="1">#REF!</definedName>
    <definedName name="SIG_IASCRPV1_H004" localSheetId="23" hidden="1">#REF!</definedName>
    <definedName name="SIG_IASCRPV1_H004" hidden="1">#REF!</definedName>
    <definedName name="SIG_IASCRPV1_H005" localSheetId="117" hidden="1">#REF!</definedName>
    <definedName name="SIG_IASCRPV1_H005" localSheetId="118" hidden="1">#REF!</definedName>
    <definedName name="SIG_IASCRPV1_H005" localSheetId="26" hidden="1">#REF!</definedName>
    <definedName name="SIG_IASCRPV1_H005" localSheetId="53" hidden="1">#REF!</definedName>
    <definedName name="SIG_IASCRPV1_H005" localSheetId="66" hidden="1">#REF!</definedName>
    <definedName name="SIG_IASCRPV1_H005" localSheetId="68" hidden="1">#REF!</definedName>
    <definedName name="SIG_IASCRPV1_H005" localSheetId="69" hidden="1">#REF!</definedName>
    <definedName name="SIG_IASCRPV1_H005" localSheetId="71" hidden="1">#REF!</definedName>
    <definedName name="SIG_IASCRPV1_H005" localSheetId="72" hidden="1">#REF!</definedName>
    <definedName name="SIG_IASCRPV1_H005" localSheetId="73" hidden="1">#REF!</definedName>
    <definedName name="SIG_IASCRPV1_H005" localSheetId="76" hidden="1">#REF!</definedName>
    <definedName name="SIG_IASCRPV1_H005" localSheetId="77" hidden="1">#REF!</definedName>
    <definedName name="SIG_IASCRPV1_H005" localSheetId="78" hidden="1">#REF!</definedName>
    <definedName name="SIG_IASCRPV1_H005" localSheetId="80" hidden="1">#REF!</definedName>
    <definedName name="SIG_IASCRPV1_H005" localSheetId="81" hidden="1">#REF!</definedName>
    <definedName name="SIG_IASCRPV1_H005" localSheetId="82" hidden="1">#REF!</definedName>
    <definedName name="SIG_IASCRPV1_H005" localSheetId="89" hidden="1">#REF!</definedName>
    <definedName name="SIG_IASCRPV1_H005" localSheetId="91" hidden="1">#REF!</definedName>
    <definedName name="SIG_IASCRPV1_H005" localSheetId="9" hidden="1">#REF!</definedName>
    <definedName name="SIG_IASCRPV1_H005" localSheetId="23" hidden="1">#REF!</definedName>
    <definedName name="SIG_IASCRPV1_H005" hidden="1">#REF!</definedName>
    <definedName name="SIG_IASCRPV1_H006" localSheetId="117" hidden="1">#REF!</definedName>
    <definedName name="SIG_IASCRPV1_H006" localSheetId="118" hidden="1">#REF!</definedName>
    <definedName name="SIG_IASCRPV1_H006" localSheetId="26" hidden="1">#REF!</definedName>
    <definedName name="SIG_IASCRPV1_H006" localSheetId="53" hidden="1">#REF!</definedName>
    <definedName name="SIG_IASCRPV1_H006" localSheetId="66" hidden="1">#REF!</definedName>
    <definedName name="SIG_IASCRPV1_H006" localSheetId="68" hidden="1">#REF!</definedName>
    <definedName name="SIG_IASCRPV1_H006" localSheetId="69" hidden="1">#REF!</definedName>
    <definedName name="SIG_IASCRPV1_H006" localSheetId="71" hidden="1">#REF!</definedName>
    <definedName name="SIG_IASCRPV1_H006" localSheetId="72" hidden="1">#REF!</definedName>
    <definedName name="SIG_IASCRPV1_H006" localSheetId="73" hidden="1">#REF!</definedName>
    <definedName name="SIG_IASCRPV1_H006" localSheetId="76" hidden="1">#REF!</definedName>
    <definedName name="SIG_IASCRPV1_H006" localSheetId="77" hidden="1">#REF!</definedName>
    <definedName name="SIG_IASCRPV1_H006" localSheetId="78" hidden="1">#REF!</definedName>
    <definedName name="SIG_IASCRPV1_H006" localSheetId="80" hidden="1">#REF!</definedName>
    <definedName name="SIG_IASCRPV1_H006" localSheetId="81" hidden="1">#REF!</definedName>
    <definedName name="SIG_IASCRPV1_H006" localSheetId="82" hidden="1">#REF!</definedName>
    <definedName name="SIG_IASCRPV1_H006" localSheetId="89" hidden="1">#REF!</definedName>
    <definedName name="SIG_IASCRPV1_H006" localSheetId="91" hidden="1">#REF!</definedName>
    <definedName name="SIG_IASCRPV1_H006" localSheetId="9" hidden="1">#REF!</definedName>
    <definedName name="SIG_IASCRPV1_H006" localSheetId="23" hidden="1">#REF!</definedName>
    <definedName name="SIG_IASCRPV1_H006" hidden="1">#REF!</definedName>
    <definedName name="SIG_IASCRPV1_H007" localSheetId="117" hidden="1">#REF!</definedName>
    <definedName name="SIG_IASCRPV1_H007" localSheetId="118" hidden="1">#REF!</definedName>
    <definedName name="SIG_IASCRPV1_H007" localSheetId="26" hidden="1">#REF!</definedName>
    <definedName name="SIG_IASCRPV1_H007" localSheetId="53" hidden="1">#REF!</definedName>
    <definedName name="SIG_IASCRPV1_H007" localSheetId="66" hidden="1">#REF!</definedName>
    <definedName name="SIG_IASCRPV1_H007" localSheetId="68" hidden="1">#REF!</definedName>
    <definedName name="SIG_IASCRPV1_H007" localSheetId="69" hidden="1">#REF!</definedName>
    <definedName name="SIG_IASCRPV1_H007" localSheetId="71" hidden="1">#REF!</definedName>
    <definedName name="SIG_IASCRPV1_H007" localSheetId="72" hidden="1">#REF!</definedName>
    <definedName name="SIG_IASCRPV1_H007" localSheetId="73" hidden="1">#REF!</definedName>
    <definedName name="SIG_IASCRPV1_H007" localSheetId="76" hidden="1">#REF!</definedName>
    <definedName name="SIG_IASCRPV1_H007" localSheetId="77" hidden="1">#REF!</definedName>
    <definedName name="SIG_IASCRPV1_H007" localSheetId="78" hidden="1">#REF!</definedName>
    <definedName name="SIG_IASCRPV1_H007" localSheetId="80" hidden="1">#REF!</definedName>
    <definedName name="SIG_IASCRPV1_H007" localSheetId="81" hidden="1">#REF!</definedName>
    <definedName name="SIG_IASCRPV1_H007" localSheetId="82" hidden="1">#REF!</definedName>
    <definedName name="SIG_IASCRPV1_H007" localSheetId="89" hidden="1">#REF!</definedName>
    <definedName name="SIG_IASCRPV1_H007" localSheetId="91" hidden="1">#REF!</definedName>
    <definedName name="SIG_IASCRPV1_H007" localSheetId="9" hidden="1">#REF!</definedName>
    <definedName name="SIG_IASCRPV1_H007" localSheetId="23" hidden="1">#REF!</definedName>
    <definedName name="SIG_IASCRPV1_H007" hidden="1">#REF!</definedName>
    <definedName name="SIG_IASCRPV1_H008" localSheetId="117" hidden="1">#REF!</definedName>
    <definedName name="SIG_IASCRPV1_H008" localSheetId="118" hidden="1">#REF!</definedName>
    <definedName name="SIG_IASCRPV1_H008" localSheetId="26" hidden="1">#REF!</definedName>
    <definedName name="SIG_IASCRPV1_H008" localSheetId="53" hidden="1">#REF!</definedName>
    <definedName name="SIG_IASCRPV1_H008" localSheetId="66" hidden="1">#REF!</definedName>
    <definedName name="SIG_IASCRPV1_H008" localSheetId="68" hidden="1">#REF!</definedName>
    <definedName name="SIG_IASCRPV1_H008" localSheetId="69" hidden="1">#REF!</definedName>
    <definedName name="SIG_IASCRPV1_H008" localSheetId="71" hidden="1">#REF!</definedName>
    <definedName name="SIG_IASCRPV1_H008" localSheetId="72" hidden="1">#REF!</definedName>
    <definedName name="SIG_IASCRPV1_H008" localSheetId="73" hidden="1">#REF!</definedName>
    <definedName name="SIG_IASCRPV1_H008" localSheetId="76" hidden="1">#REF!</definedName>
    <definedName name="SIG_IASCRPV1_H008" localSheetId="77" hidden="1">#REF!</definedName>
    <definedName name="SIG_IASCRPV1_H008" localSheetId="78" hidden="1">#REF!</definedName>
    <definedName name="SIG_IASCRPV1_H008" localSheetId="80" hidden="1">#REF!</definedName>
    <definedName name="SIG_IASCRPV1_H008" localSheetId="81" hidden="1">#REF!</definedName>
    <definedName name="SIG_IASCRPV1_H008" localSheetId="82" hidden="1">#REF!</definedName>
    <definedName name="SIG_IASCRPV1_H008" localSheetId="89" hidden="1">#REF!</definedName>
    <definedName name="SIG_IASCRPV1_H008" localSheetId="91" hidden="1">#REF!</definedName>
    <definedName name="SIG_IASCRPV1_H008" localSheetId="9" hidden="1">#REF!</definedName>
    <definedName name="SIG_IASCRPV1_H008" localSheetId="23" hidden="1">#REF!</definedName>
    <definedName name="SIG_IASCRPV1_H008" hidden="1">#REF!</definedName>
    <definedName name="SIG_IASCRPV1_H009" localSheetId="117" hidden="1">#REF!</definedName>
    <definedName name="SIG_IASCRPV1_H009" localSheetId="118" hidden="1">#REF!</definedName>
    <definedName name="SIG_IASCRPV1_H009" localSheetId="26" hidden="1">#REF!</definedName>
    <definedName name="SIG_IASCRPV1_H009" localSheetId="53" hidden="1">#REF!</definedName>
    <definedName name="SIG_IASCRPV1_H009" localSheetId="66" hidden="1">#REF!</definedName>
    <definedName name="SIG_IASCRPV1_H009" localSheetId="68" hidden="1">#REF!</definedName>
    <definedName name="SIG_IASCRPV1_H009" localSheetId="69" hidden="1">#REF!</definedName>
    <definedName name="SIG_IASCRPV1_H009" localSheetId="71" hidden="1">#REF!</definedName>
    <definedName name="SIG_IASCRPV1_H009" localSheetId="72" hidden="1">#REF!</definedName>
    <definedName name="SIG_IASCRPV1_H009" localSheetId="73" hidden="1">#REF!</definedName>
    <definedName name="SIG_IASCRPV1_H009" localSheetId="76" hidden="1">#REF!</definedName>
    <definedName name="SIG_IASCRPV1_H009" localSheetId="77" hidden="1">#REF!</definedName>
    <definedName name="SIG_IASCRPV1_H009" localSheetId="78" hidden="1">#REF!</definedName>
    <definedName name="SIG_IASCRPV1_H009" localSheetId="80" hidden="1">#REF!</definedName>
    <definedName name="SIG_IASCRPV1_H009" localSheetId="81" hidden="1">#REF!</definedName>
    <definedName name="SIG_IASCRPV1_H009" localSheetId="82" hidden="1">#REF!</definedName>
    <definedName name="SIG_IASCRPV1_H009" localSheetId="89" hidden="1">#REF!</definedName>
    <definedName name="SIG_IASCRPV1_H009" localSheetId="91" hidden="1">#REF!</definedName>
    <definedName name="SIG_IASCRPV1_H009" localSheetId="9" hidden="1">#REF!</definedName>
    <definedName name="SIG_IASCRPV1_H009" localSheetId="23" hidden="1">#REF!</definedName>
    <definedName name="SIG_IASCRPV1_H009" hidden="1">#REF!</definedName>
    <definedName name="SIG_IASCRPV1_H010" localSheetId="117" hidden="1">#REF!</definedName>
    <definedName name="SIG_IASCRPV1_H010" localSheetId="118" hidden="1">#REF!</definedName>
    <definedName name="SIG_IASCRPV1_H010" localSheetId="26" hidden="1">#REF!</definedName>
    <definedName name="SIG_IASCRPV1_H010" localSheetId="53" hidden="1">#REF!</definedName>
    <definedName name="SIG_IASCRPV1_H010" localSheetId="66" hidden="1">#REF!</definedName>
    <definedName name="SIG_IASCRPV1_H010" localSheetId="68" hidden="1">#REF!</definedName>
    <definedName name="SIG_IASCRPV1_H010" localSheetId="69" hidden="1">#REF!</definedName>
    <definedName name="SIG_IASCRPV1_H010" localSheetId="71" hidden="1">#REF!</definedName>
    <definedName name="SIG_IASCRPV1_H010" localSheetId="72" hidden="1">#REF!</definedName>
    <definedName name="SIG_IASCRPV1_H010" localSheetId="73" hidden="1">#REF!</definedName>
    <definedName name="SIG_IASCRPV1_H010" localSheetId="76" hidden="1">#REF!</definedName>
    <definedName name="SIG_IASCRPV1_H010" localSheetId="77" hidden="1">#REF!</definedName>
    <definedName name="SIG_IASCRPV1_H010" localSheetId="78" hidden="1">#REF!</definedName>
    <definedName name="SIG_IASCRPV1_H010" localSheetId="80" hidden="1">#REF!</definedName>
    <definedName name="SIG_IASCRPV1_H010" localSheetId="81" hidden="1">#REF!</definedName>
    <definedName name="SIG_IASCRPV1_H010" localSheetId="82" hidden="1">#REF!</definedName>
    <definedName name="SIG_IASCRPV1_H010" localSheetId="89" hidden="1">#REF!</definedName>
    <definedName name="SIG_IASCRPV1_H010" localSheetId="91" hidden="1">#REF!</definedName>
    <definedName name="SIG_IASCRPV1_H010" localSheetId="9" hidden="1">#REF!</definedName>
    <definedName name="SIG_IASCRPV1_H010" localSheetId="23" hidden="1">#REF!</definedName>
    <definedName name="SIG_IASCRPV1_H010" hidden="1">#REF!</definedName>
    <definedName name="SIG_IASCRPV1_H011" localSheetId="117" hidden="1">#REF!</definedName>
    <definedName name="SIG_IASCRPV1_H011" localSheetId="118" hidden="1">#REF!</definedName>
    <definedName name="SIG_IASCRPV1_H011" localSheetId="26" hidden="1">#REF!</definedName>
    <definedName name="SIG_IASCRPV1_H011" localSheetId="53" hidden="1">#REF!</definedName>
    <definedName name="SIG_IASCRPV1_H011" localSheetId="66" hidden="1">#REF!</definedName>
    <definedName name="SIG_IASCRPV1_H011" localSheetId="68" hidden="1">#REF!</definedName>
    <definedName name="SIG_IASCRPV1_H011" localSheetId="69" hidden="1">#REF!</definedName>
    <definedName name="SIG_IASCRPV1_H011" localSheetId="71" hidden="1">#REF!</definedName>
    <definedName name="SIG_IASCRPV1_H011" localSheetId="72" hidden="1">#REF!</definedName>
    <definedName name="SIG_IASCRPV1_H011" localSheetId="73" hidden="1">#REF!</definedName>
    <definedName name="SIG_IASCRPV1_H011" localSheetId="76" hidden="1">#REF!</definedName>
    <definedName name="SIG_IASCRPV1_H011" localSheetId="77" hidden="1">#REF!</definedName>
    <definedName name="SIG_IASCRPV1_H011" localSheetId="78" hidden="1">#REF!</definedName>
    <definedName name="SIG_IASCRPV1_H011" localSheetId="80" hidden="1">#REF!</definedName>
    <definedName name="SIG_IASCRPV1_H011" localSheetId="81" hidden="1">#REF!</definedName>
    <definedName name="SIG_IASCRPV1_H011" localSheetId="82" hidden="1">#REF!</definedName>
    <definedName name="SIG_IASCRPV1_H011" localSheetId="89" hidden="1">#REF!</definedName>
    <definedName name="SIG_IASCRPV1_H011" localSheetId="91" hidden="1">#REF!</definedName>
    <definedName name="SIG_IASCRPV1_H011" localSheetId="9" hidden="1">#REF!</definedName>
    <definedName name="SIG_IASCRPV1_H011" localSheetId="23" hidden="1">#REF!</definedName>
    <definedName name="SIG_IASCRPV1_H011" hidden="1">#REF!</definedName>
    <definedName name="SIG_IASCRPV1_H012" localSheetId="117" hidden="1">#REF!</definedName>
    <definedName name="SIG_IASCRPV1_H012" localSheetId="118" hidden="1">#REF!</definedName>
    <definedName name="SIG_IASCRPV1_H012" localSheetId="26" hidden="1">#REF!</definedName>
    <definedName name="SIG_IASCRPV1_H012" localSheetId="53" hidden="1">#REF!</definedName>
    <definedName name="SIG_IASCRPV1_H012" localSheetId="66" hidden="1">#REF!</definedName>
    <definedName name="SIG_IASCRPV1_H012" localSheetId="68" hidden="1">#REF!</definedName>
    <definedName name="SIG_IASCRPV1_H012" localSheetId="69" hidden="1">#REF!</definedName>
    <definedName name="SIG_IASCRPV1_H012" localSheetId="71" hidden="1">#REF!</definedName>
    <definedName name="SIG_IASCRPV1_H012" localSheetId="72" hidden="1">#REF!</definedName>
    <definedName name="SIG_IASCRPV1_H012" localSheetId="73" hidden="1">#REF!</definedName>
    <definedName name="SIG_IASCRPV1_H012" localSheetId="76" hidden="1">#REF!</definedName>
    <definedName name="SIG_IASCRPV1_H012" localSheetId="77" hidden="1">#REF!</definedName>
    <definedName name="SIG_IASCRPV1_H012" localSheetId="78" hidden="1">#REF!</definedName>
    <definedName name="SIG_IASCRPV1_H012" localSheetId="80" hidden="1">#REF!</definedName>
    <definedName name="SIG_IASCRPV1_H012" localSheetId="81" hidden="1">#REF!</definedName>
    <definedName name="SIG_IASCRPV1_H012" localSheetId="82" hidden="1">#REF!</definedName>
    <definedName name="SIG_IASCRPV1_H012" localSheetId="89" hidden="1">#REF!</definedName>
    <definedName name="SIG_IASCRPV1_H012" localSheetId="91" hidden="1">#REF!</definedName>
    <definedName name="SIG_IASCRPV1_H012" localSheetId="9" hidden="1">#REF!</definedName>
    <definedName name="SIG_IASCRPV1_H012" localSheetId="23" hidden="1">#REF!</definedName>
    <definedName name="SIG_IASCRPV1_H012" hidden="1">#REF!</definedName>
    <definedName name="SIG_IASCRPV1_H013" localSheetId="117" hidden="1">#REF!</definedName>
    <definedName name="SIG_IASCRPV1_H013" localSheetId="118" hidden="1">#REF!</definedName>
    <definedName name="SIG_IASCRPV1_H013" localSheetId="26" hidden="1">#REF!</definedName>
    <definedName name="SIG_IASCRPV1_H013" localSheetId="53" hidden="1">#REF!</definedName>
    <definedName name="SIG_IASCRPV1_H013" localSheetId="66" hidden="1">#REF!</definedName>
    <definedName name="SIG_IASCRPV1_H013" localSheetId="68" hidden="1">#REF!</definedName>
    <definedName name="SIG_IASCRPV1_H013" localSheetId="69" hidden="1">#REF!</definedName>
    <definedName name="SIG_IASCRPV1_H013" localSheetId="71" hidden="1">#REF!</definedName>
    <definedName name="SIG_IASCRPV1_H013" localSheetId="72" hidden="1">#REF!</definedName>
    <definedName name="SIG_IASCRPV1_H013" localSheetId="73" hidden="1">#REF!</definedName>
    <definedName name="SIG_IASCRPV1_H013" localSheetId="76" hidden="1">#REF!</definedName>
    <definedName name="SIG_IASCRPV1_H013" localSheetId="77" hidden="1">#REF!</definedName>
    <definedName name="SIG_IASCRPV1_H013" localSheetId="78" hidden="1">#REF!</definedName>
    <definedName name="SIG_IASCRPV1_H013" localSheetId="80" hidden="1">#REF!</definedName>
    <definedName name="SIG_IASCRPV1_H013" localSheetId="81" hidden="1">#REF!</definedName>
    <definedName name="SIG_IASCRPV1_H013" localSheetId="82" hidden="1">#REF!</definedName>
    <definedName name="SIG_IASCRPV1_H013" localSheetId="89" hidden="1">#REF!</definedName>
    <definedName name="SIG_IASCRPV1_H013" localSheetId="91" hidden="1">#REF!</definedName>
    <definedName name="SIG_IASCRPV1_H013" localSheetId="9" hidden="1">#REF!</definedName>
    <definedName name="SIG_IASCRPV1_H013" localSheetId="23" hidden="1">#REF!</definedName>
    <definedName name="SIG_IASCRPV1_H013" hidden="1">#REF!</definedName>
    <definedName name="SIG_IASCRPV1_IsControlOK" localSheetId="117" hidden="1">#REF!</definedName>
    <definedName name="SIG_IASCRPV1_IsControlOK" localSheetId="118" hidden="1">#REF!</definedName>
    <definedName name="SIG_IASCRPV1_IsControlOK" localSheetId="26" hidden="1">#REF!</definedName>
    <definedName name="SIG_IASCRPV1_IsControlOK" localSheetId="53" hidden="1">#REF!</definedName>
    <definedName name="SIG_IASCRPV1_IsControlOK" localSheetId="66" hidden="1">#REF!</definedName>
    <definedName name="SIG_IASCRPV1_IsControlOK" localSheetId="68" hidden="1">#REF!</definedName>
    <definedName name="SIG_IASCRPV1_IsControlOK" localSheetId="69" hidden="1">#REF!</definedName>
    <definedName name="SIG_IASCRPV1_IsControlOK" localSheetId="71" hidden="1">#REF!</definedName>
    <definedName name="SIG_IASCRPV1_IsControlOK" localSheetId="72" hidden="1">#REF!</definedName>
    <definedName name="SIG_IASCRPV1_IsControlOK" localSheetId="73" hidden="1">#REF!</definedName>
    <definedName name="SIG_IASCRPV1_IsControlOK" localSheetId="76" hidden="1">#REF!</definedName>
    <definedName name="SIG_IASCRPV1_IsControlOK" localSheetId="77" hidden="1">#REF!</definedName>
    <definedName name="SIG_IASCRPV1_IsControlOK" localSheetId="78" hidden="1">#REF!</definedName>
    <definedName name="SIG_IASCRPV1_IsControlOK" localSheetId="80" hidden="1">#REF!</definedName>
    <definedName name="SIG_IASCRPV1_IsControlOK" localSheetId="81" hidden="1">#REF!</definedName>
    <definedName name="SIG_IASCRPV1_IsControlOK" localSheetId="82" hidden="1">#REF!</definedName>
    <definedName name="SIG_IASCRPV1_IsControlOK" localSheetId="89" hidden="1">#REF!</definedName>
    <definedName name="SIG_IASCRPV1_IsControlOK" localSheetId="91" hidden="1">#REF!</definedName>
    <definedName name="SIG_IASCRPV1_IsControlOK" localSheetId="9" hidden="1">#REF!</definedName>
    <definedName name="SIG_IASCRPV1_IsControlOK" localSheetId="23" hidden="1">#REF!</definedName>
    <definedName name="SIG_IASCRPV1_IsControlOK" hidden="1">#REF!</definedName>
    <definedName name="SIG_IASCRPV1_lastLine" localSheetId="117" hidden="1">#REF!</definedName>
    <definedName name="SIG_IASCRPV1_lastLine" localSheetId="118" hidden="1">#REF!</definedName>
    <definedName name="SIG_IASCRPV1_lastLine" localSheetId="26" hidden="1">#REF!</definedName>
    <definedName name="SIG_IASCRPV1_lastLine" localSheetId="53" hidden="1">#REF!</definedName>
    <definedName name="SIG_IASCRPV1_lastLine" localSheetId="66" hidden="1">#REF!</definedName>
    <definedName name="SIG_IASCRPV1_lastLine" localSheetId="68" hidden="1">#REF!</definedName>
    <definedName name="SIG_IASCRPV1_lastLine" localSheetId="69" hidden="1">#REF!</definedName>
    <definedName name="SIG_IASCRPV1_lastLine" localSheetId="71" hidden="1">#REF!</definedName>
    <definedName name="SIG_IASCRPV1_lastLine" localSheetId="72" hidden="1">#REF!</definedName>
    <definedName name="SIG_IASCRPV1_lastLine" localSheetId="73" hidden="1">#REF!</definedName>
    <definedName name="SIG_IASCRPV1_lastLine" localSheetId="76" hidden="1">#REF!</definedName>
    <definedName name="SIG_IASCRPV1_lastLine" localSheetId="77" hidden="1">#REF!</definedName>
    <definedName name="SIG_IASCRPV1_lastLine" localSheetId="78" hidden="1">#REF!</definedName>
    <definedName name="SIG_IASCRPV1_lastLine" localSheetId="80" hidden="1">#REF!</definedName>
    <definedName name="SIG_IASCRPV1_lastLine" localSheetId="81" hidden="1">#REF!</definedName>
    <definedName name="SIG_IASCRPV1_lastLine" localSheetId="82" hidden="1">#REF!</definedName>
    <definedName name="SIG_IASCRPV1_lastLine" localSheetId="89" hidden="1">#REF!</definedName>
    <definedName name="SIG_IASCRPV1_lastLine" localSheetId="91" hidden="1">#REF!</definedName>
    <definedName name="SIG_IASCRPV1_lastLine" localSheetId="9" hidden="1">#REF!</definedName>
    <definedName name="SIG_IASCRPV1_lastLine" localSheetId="23" hidden="1">#REF!</definedName>
    <definedName name="SIG_IASCRPV1_lastLine" hidden="1">#REF!</definedName>
    <definedName name="SIG_IASCRPV1_TITLELINE" localSheetId="117" hidden="1">#REF!</definedName>
    <definedName name="SIG_IASCRPV1_TITLELINE" localSheetId="118" hidden="1">#REF!</definedName>
    <definedName name="SIG_IASCRPV1_TITLELINE" localSheetId="26" hidden="1">#REF!</definedName>
    <definedName name="SIG_IASCRPV1_TITLELINE" localSheetId="53" hidden="1">#REF!</definedName>
    <definedName name="SIG_IASCRPV1_TITLELINE" localSheetId="66" hidden="1">#REF!</definedName>
    <definedName name="SIG_IASCRPV1_TITLELINE" localSheetId="68" hidden="1">#REF!</definedName>
    <definedName name="SIG_IASCRPV1_TITLELINE" localSheetId="69" hidden="1">#REF!</definedName>
    <definedName name="SIG_IASCRPV1_TITLELINE" localSheetId="71" hidden="1">#REF!</definedName>
    <definedName name="SIG_IASCRPV1_TITLELINE" localSheetId="72" hidden="1">#REF!</definedName>
    <definedName name="SIG_IASCRPV1_TITLELINE" localSheetId="73" hidden="1">#REF!</definedName>
    <definedName name="SIG_IASCRPV1_TITLELINE" localSheetId="76" hidden="1">#REF!</definedName>
    <definedName name="SIG_IASCRPV1_TITLELINE" localSheetId="77" hidden="1">#REF!</definedName>
    <definedName name="SIG_IASCRPV1_TITLELINE" localSheetId="78" hidden="1">#REF!</definedName>
    <definedName name="SIG_IASCRPV1_TITLELINE" localSheetId="80" hidden="1">#REF!</definedName>
    <definedName name="SIG_IASCRPV1_TITLELINE" localSheetId="81" hidden="1">#REF!</definedName>
    <definedName name="SIG_IASCRPV1_TITLELINE" localSheetId="82" hidden="1">#REF!</definedName>
    <definedName name="SIG_IASCRPV1_TITLELINE" localSheetId="89" hidden="1">#REF!</definedName>
    <definedName name="SIG_IASCRPV1_TITLELINE" localSheetId="91" hidden="1">#REF!</definedName>
    <definedName name="SIG_IASCRPV1_TITLELINE" localSheetId="9" hidden="1">#REF!</definedName>
    <definedName name="SIG_IASCRPV1_TITLELINE" localSheetId="23" hidden="1">#REF!</definedName>
    <definedName name="SIG_IASCRPV1_TITLELINE" hidden="1">#REF!</definedName>
    <definedName name="SIG_IASCRPV2_firstLine" localSheetId="117" hidden="1">#REF!</definedName>
    <definedName name="SIG_IASCRPV2_firstLine" localSheetId="118" hidden="1">#REF!</definedName>
    <definedName name="SIG_IASCRPV2_firstLine" localSheetId="26" hidden="1">#REF!</definedName>
    <definedName name="SIG_IASCRPV2_firstLine" localSheetId="53" hidden="1">#REF!</definedName>
    <definedName name="SIG_IASCRPV2_firstLine" localSheetId="66" hidden="1">#REF!</definedName>
    <definedName name="SIG_IASCRPV2_firstLine" localSheetId="68" hidden="1">#REF!</definedName>
    <definedName name="SIG_IASCRPV2_firstLine" localSheetId="69" hidden="1">#REF!</definedName>
    <definedName name="SIG_IASCRPV2_firstLine" localSheetId="71" hidden="1">#REF!</definedName>
    <definedName name="SIG_IASCRPV2_firstLine" localSheetId="72" hidden="1">#REF!</definedName>
    <definedName name="SIG_IASCRPV2_firstLine" localSheetId="73" hidden="1">#REF!</definedName>
    <definedName name="SIG_IASCRPV2_firstLine" localSheetId="76" hidden="1">#REF!</definedName>
    <definedName name="SIG_IASCRPV2_firstLine" localSheetId="77" hidden="1">#REF!</definedName>
    <definedName name="SIG_IASCRPV2_firstLine" localSheetId="78" hidden="1">#REF!</definedName>
    <definedName name="SIG_IASCRPV2_firstLine" localSheetId="80" hidden="1">#REF!</definedName>
    <definedName name="SIG_IASCRPV2_firstLine" localSheetId="81" hidden="1">#REF!</definedName>
    <definedName name="SIG_IASCRPV2_firstLine" localSheetId="82" hidden="1">#REF!</definedName>
    <definedName name="SIG_IASCRPV2_firstLine" localSheetId="89" hidden="1">#REF!</definedName>
    <definedName name="SIG_IASCRPV2_firstLine" localSheetId="91" hidden="1">#REF!</definedName>
    <definedName name="SIG_IASCRPV2_firstLine" localSheetId="9" hidden="1">#REF!</definedName>
    <definedName name="SIG_IASCRPV2_firstLine" localSheetId="23" hidden="1">#REF!</definedName>
    <definedName name="SIG_IASCRPV2_firstLine" hidden="1">#REF!</definedName>
    <definedName name="SIG_IASCRPV2_H001" localSheetId="117" hidden="1">#REF!</definedName>
    <definedName name="SIG_IASCRPV2_H001" localSheetId="118" hidden="1">#REF!</definedName>
    <definedName name="SIG_IASCRPV2_H001" localSheetId="26" hidden="1">#REF!</definedName>
    <definedName name="SIG_IASCRPV2_H001" localSheetId="53" hidden="1">#REF!</definedName>
    <definedName name="SIG_IASCRPV2_H001" localSheetId="66" hidden="1">#REF!</definedName>
    <definedName name="SIG_IASCRPV2_H001" localSheetId="68" hidden="1">#REF!</definedName>
    <definedName name="SIG_IASCRPV2_H001" localSheetId="69" hidden="1">#REF!</definedName>
    <definedName name="SIG_IASCRPV2_H001" localSheetId="71" hidden="1">#REF!</definedName>
    <definedName name="SIG_IASCRPV2_H001" localSheetId="72" hidden="1">#REF!</definedName>
    <definedName name="SIG_IASCRPV2_H001" localSheetId="73" hidden="1">#REF!</definedName>
    <definedName name="SIG_IASCRPV2_H001" localSheetId="76" hidden="1">#REF!</definedName>
    <definedName name="SIG_IASCRPV2_H001" localSheetId="77" hidden="1">#REF!</definedName>
    <definedName name="SIG_IASCRPV2_H001" localSheetId="78" hidden="1">#REF!</definedName>
    <definedName name="SIG_IASCRPV2_H001" localSheetId="80" hidden="1">#REF!</definedName>
    <definedName name="SIG_IASCRPV2_H001" localSheetId="81" hidden="1">#REF!</definedName>
    <definedName name="SIG_IASCRPV2_H001" localSheetId="82" hidden="1">#REF!</definedName>
    <definedName name="SIG_IASCRPV2_H001" localSheetId="89" hidden="1">#REF!</definedName>
    <definedName name="SIG_IASCRPV2_H001" localSheetId="91" hidden="1">#REF!</definedName>
    <definedName name="SIG_IASCRPV2_H001" localSheetId="9" hidden="1">#REF!</definedName>
    <definedName name="SIG_IASCRPV2_H001" localSheetId="23" hidden="1">#REF!</definedName>
    <definedName name="SIG_IASCRPV2_H001" hidden="1">#REF!</definedName>
    <definedName name="SIG_IASCRPV2_H002" localSheetId="117" hidden="1">#REF!</definedName>
    <definedName name="SIG_IASCRPV2_H002" localSheetId="118" hidden="1">#REF!</definedName>
    <definedName name="SIG_IASCRPV2_H002" localSheetId="26" hidden="1">#REF!</definedName>
    <definedName name="SIG_IASCRPV2_H002" localSheetId="53" hidden="1">#REF!</definedName>
    <definedName name="SIG_IASCRPV2_H002" localSheetId="66" hidden="1">#REF!</definedName>
    <definedName name="SIG_IASCRPV2_H002" localSheetId="68" hidden="1">#REF!</definedName>
    <definedName name="SIG_IASCRPV2_H002" localSheetId="69" hidden="1">#REF!</definedName>
    <definedName name="SIG_IASCRPV2_H002" localSheetId="71" hidden="1">#REF!</definedName>
    <definedName name="SIG_IASCRPV2_H002" localSheetId="72" hidden="1">#REF!</definedName>
    <definedName name="SIG_IASCRPV2_H002" localSheetId="73" hidden="1">#REF!</definedName>
    <definedName name="SIG_IASCRPV2_H002" localSheetId="76" hidden="1">#REF!</definedName>
    <definedName name="SIG_IASCRPV2_H002" localSheetId="77" hidden="1">#REF!</definedName>
    <definedName name="SIG_IASCRPV2_H002" localSheetId="78" hidden="1">#REF!</definedName>
    <definedName name="SIG_IASCRPV2_H002" localSheetId="80" hidden="1">#REF!</definedName>
    <definedName name="SIG_IASCRPV2_H002" localSheetId="81" hidden="1">#REF!</definedName>
    <definedName name="SIG_IASCRPV2_H002" localSheetId="82" hidden="1">#REF!</definedName>
    <definedName name="SIG_IASCRPV2_H002" localSheetId="89" hidden="1">#REF!</definedName>
    <definedName name="SIG_IASCRPV2_H002" localSheetId="91" hidden="1">#REF!</definedName>
    <definedName name="SIG_IASCRPV2_H002" localSheetId="9" hidden="1">#REF!</definedName>
    <definedName name="SIG_IASCRPV2_H002" localSheetId="23" hidden="1">#REF!</definedName>
    <definedName name="SIG_IASCRPV2_H002" hidden="1">#REF!</definedName>
    <definedName name="SIG_IASCRPV2_H003" localSheetId="117" hidden="1">#REF!</definedName>
    <definedName name="SIG_IASCRPV2_H003" localSheetId="118" hidden="1">#REF!</definedName>
    <definedName name="SIG_IASCRPV2_H003" localSheetId="26" hidden="1">#REF!</definedName>
    <definedName name="SIG_IASCRPV2_H003" localSheetId="53" hidden="1">#REF!</definedName>
    <definedName name="SIG_IASCRPV2_H003" localSheetId="66" hidden="1">#REF!</definedName>
    <definedName name="SIG_IASCRPV2_H003" localSheetId="68" hidden="1">#REF!</definedName>
    <definedName name="SIG_IASCRPV2_H003" localSheetId="69" hidden="1">#REF!</definedName>
    <definedName name="SIG_IASCRPV2_H003" localSheetId="71" hidden="1">#REF!</definedName>
    <definedName name="SIG_IASCRPV2_H003" localSheetId="72" hidden="1">#REF!</definedName>
    <definedName name="SIG_IASCRPV2_H003" localSheetId="73" hidden="1">#REF!</definedName>
    <definedName name="SIG_IASCRPV2_H003" localSheetId="76" hidden="1">#REF!</definedName>
    <definedName name="SIG_IASCRPV2_H003" localSheetId="77" hidden="1">#REF!</definedName>
    <definedName name="SIG_IASCRPV2_H003" localSheetId="78" hidden="1">#REF!</definedName>
    <definedName name="SIG_IASCRPV2_H003" localSheetId="80" hidden="1">#REF!</definedName>
    <definedName name="SIG_IASCRPV2_H003" localSheetId="81" hidden="1">#REF!</definedName>
    <definedName name="SIG_IASCRPV2_H003" localSheetId="82" hidden="1">#REF!</definedName>
    <definedName name="SIG_IASCRPV2_H003" localSheetId="89" hidden="1">#REF!</definedName>
    <definedName name="SIG_IASCRPV2_H003" localSheetId="91" hidden="1">#REF!</definedName>
    <definedName name="SIG_IASCRPV2_H003" localSheetId="9" hidden="1">#REF!</definedName>
    <definedName name="SIG_IASCRPV2_H003" localSheetId="23" hidden="1">#REF!</definedName>
    <definedName name="SIG_IASCRPV2_H003" hidden="1">#REF!</definedName>
    <definedName name="SIG_IASCRPV2_H004" localSheetId="117" hidden="1">#REF!</definedName>
    <definedName name="SIG_IASCRPV2_H004" localSheetId="118" hidden="1">#REF!</definedName>
    <definedName name="SIG_IASCRPV2_H004" localSheetId="26" hidden="1">#REF!</definedName>
    <definedName name="SIG_IASCRPV2_H004" localSheetId="53" hidden="1">#REF!</definedName>
    <definedName name="SIG_IASCRPV2_H004" localSheetId="66" hidden="1">#REF!</definedName>
    <definedName name="SIG_IASCRPV2_H004" localSheetId="68" hidden="1">#REF!</definedName>
    <definedName name="SIG_IASCRPV2_H004" localSheetId="69" hidden="1">#REF!</definedName>
    <definedName name="SIG_IASCRPV2_H004" localSheetId="71" hidden="1">#REF!</definedName>
    <definedName name="SIG_IASCRPV2_H004" localSheetId="72" hidden="1">#REF!</definedName>
    <definedName name="SIG_IASCRPV2_H004" localSheetId="73" hidden="1">#REF!</definedName>
    <definedName name="SIG_IASCRPV2_H004" localSheetId="76" hidden="1">#REF!</definedName>
    <definedName name="SIG_IASCRPV2_H004" localSheetId="77" hidden="1">#REF!</definedName>
    <definedName name="SIG_IASCRPV2_H004" localSheetId="78" hidden="1">#REF!</definedName>
    <definedName name="SIG_IASCRPV2_H004" localSheetId="80" hidden="1">#REF!</definedName>
    <definedName name="SIG_IASCRPV2_H004" localSheetId="81" hidden="1">#REF!</definedName>
    <definedName name="SIG_IASCRPV2_H004" localSheetId="82" hidden="1">#REF!</definedName>
    <definedName name="SIG_IASCRPV2_H004" localSheetId="89" hidden="1">#REF!</definedName>
    <definedName name="SIG_IASCRPV2_H004" localSheetId="91" hidden="1">#REF!</definedName>
    <definedName name="SIG_IASCRPV2_H004" localSheetId="9" hidden="1">#REF!</definedName>
    <definedName name="SIG_IASCRPV2_H004" localSheetId="23" hidden="1">#REF!</definedName>
    <definedName name="SIG_IASCRPV2_H004" hidden="1">#REF!</definedName>
    <definedName name="SIG_IASCRPV2_H005" localSheetId="117" hidden="1">#REF!</definedName>
    <definedName name="SIG_IASCRPV2_H005" localSheetId="118" hidden="1">#REF!</definedName>
    <definedName name="SIG_IASCRPV2_H005" localSheetId="26" hidden="1">#REF!</definedName>
    <definedName name="SIG_IASCRPV2_H005" localSheetId="53" hidden="1">#REF!</definedName>
    <definedName name="SIG_IASCRPV2_H005" localSheetId="66" hidden="1">#REF!</definedName>
    <definedName name="SIG_IASCRPV2_H005" localSheetId="68" hidden="1">#REF!</definedName>
    <definedName name="SIG_IASCRPV2_H005" localSheetId="69" hidden="1">#REF!</definedName>
    <definedName name="SIG_IASCRPV2_H005" localSheetId="71" hidden="1">#REF!</definedName>
    <definedName name="SIG_IASCRPV2_H005" localSheetId="72" hidden="1">#REF!</definedName>
    <definedName name="SIG_IASCRPV2_H005" localSheetId="73" hidden="1">#REF!</definedName>
    <definedName name="SIG_IASCRPV2_H005" localSheetId="76" hidden="1">#REF!</definedName>
    <definedName name="SIG_IASCRPV2_H005" localSheetId="77" hidden="1">#REF!</definedName>
    <definedName name="SIG_IASCRPV2_H005" localSheetId="78" hidden="1">#REF!</definedName>
    <definedName name="SIG_IASCRPV2_H005" localSheetId="80" hidden="1">#REF!</definedName>
    <definedName name="SIG_IASCRPV2_H005" localSheetId="81" hidden="1">#REF!</definedName>
    <definedName name="SIG_IASCRPV2_H005" localSheetId="82" hidden="1">#REF!</definedName>
    <definedName name="SIG_IASCRPV2_H005" localSheetId="89" hidden="1">#REF!</definedName>
    <definedName name="SIG_IASCRPV2_H005" localSheetId="91" hidden="1">#REF!</definedName>
    <definedName name="SIG_IASCRPV2_H005" localSheetId="9" hidden="1">#REF!</definedName>
    <definedName name="SIG_IASCRPV2_H005" localSheetId="23" hidden="1">#REF!</definedName>
    <definedName name="SIG_IASCRPV2_H005" hidden="1">#REF!</definedName>
    <definedName name="SIG_IASCRPV2_H006" localSheetId="117" hidden="1">#REF!</definedName>
    <definedName name="SIG_IASCRPV2_H006" localSheetId="118" hidden="1">#REF!</definedName>
    <definedName name="SIG_IASCRPV2_H006" localSheetId="26" hidden="1">#REF!</definedName>
    <definedName name="SIG_IASCRPV2_H006" localSheetId="53" hidden="1">#REF!</definedName>
    <definedName name="SIG_IASCRPV2_H006" localSheetId="66" hidden="1">#REF!</definedName>
    <definedName name="SIG_IASCRPV2_H006" localSheetId="68" hidden="1">#REF!</definedName>
    <definedName name="SIG_IASCRPV2_H006" localSheetId="69" hidden="1">#REF!</definedName>
    <definedName name="SIG_IASCRPV2_H006" localSheetId="71" hidden="1">#REF!</definedName>
    <definedName name="SIG_IASCRPV2_H006" localSheetId="72" hidden="1">#REF!</definedName>
    <definedName name="SIG_IASCRPV2_H006" localSheetId="73" hidden="1">#REF!</definedName>
    <definedName name="SIG_IASCRPV2_H006" localSheetId="76" hidden="1">#REF!</definedName>
    <definedName name="SIG_IASCRPV2_H006" localSheetId="77" hidden="1">#REF!</definedName>
    <definedName name="SIG_IASCRPV2_H006" localSheetId="78" hidden="1">#REF!</definedName>
    <definedName name="SIG_IASCRPV2_H006" localSheetId="80" hidden="1">#REF!</definedName>
    <definedName name="SIG_IASCRPV2_H006" localSheetId="81" hidden="1">#REF!</definedName>
    <definedName name="SIG_IASCRPV2_H006" localSheetId="82" hidden="1">#REF!</definedName>
    <definedName name="SIG_IASCRPV2_H006" localSheetId="89" hidden="1">#REF!</definedName>
    <definedName name="SIG_IASCRPV2_H006" localSheetId="91" hidden="1">#REF!</definedName>
    <definedName name="SIG_IASCRPV2_H006" localSheetId="9" hidden="1">#REF!</definedName>
    <definedName name="SIG_IASCRPV2_H006" localSheetId="23" hidden="1">#REF!</definedName>
    <definedName name="SIG_IASCRPV2_H006" hidden="1">#REF!</definedName>
    <definedName name="SIG_IASCRPV2_H007" localSheetId="117" hidden="1">#REF!</definedName>
    <definedName name="SIG_IASCRPV2_H007" localSheetId="118" hidden="1">#REF!</definedName>
    <definedName name="SIG_IASCRPV2_H007" localSheetId="26" hidden="1">#REF!</definedName>
    <definedName name="SIG_IASCRPV2_H007" localSheetId="53" hidden="1">#REF!</definedName>
    <definedName name="SIG_IASCRPV2_H007" localSheetId="66" hidden="1">#REF!</definedName>
    <definedName name="SIG_IASCRPV2_H007" localSheetId="68" hidden="1">#REF!</definedName>
    <definedName name="SIG_IASCRPV2_H007" localSheetId="69" hidden="1">#REF!</definedName>
    <definedName name="SIG_IASCRPV2_H007" localSheetId="71" hidden="1">#REF!</definedName>
    <definedName name="SIG_IASCRPV2_H007" localSheetId="72" hidden="1">#REF!</definedName>
    <definedName name="SIG_IASCRPV2_H007" localSheetId="73" hidden="1">#REF!</definedName>
    <definedName name="SIG_IASCRPV2_H007" localSheetId="76" hidden="1">#REF!</definedName>
    <definedName name="SIG_IASCRPV2_H007" localSheetId="77" hidden="1">#REF!</definedName>
    <definedName name="SIG_IASCRPV2_H007" localSheetId="78" hidden="1">#REF!</definedName>
    <definedName name="SIG_IASCRPV2_H007" localSheetId="80" hidden="1">#REF!</definedName>
    <definedName name="SIG_IASCRPV2_H007" localSheetId="81" hidden="1">#REF!</definedName>
    <definedName name="SIG_IASCRPV2_H007" localSheetId="82" hidden="1">#REF!</definedName>
    <definedName name="SIG_IASCRPV2_H007" localSheetId="89" hidden="1">#REF!</definedName>
    <definedName name="SIG_IASCRPV2_H007" localSheetId="91" hidden="1">#REF!</definedName>
    <definedName name="SIG_IASCRPV2_H007" localSheetId="9" hidden="1">#REF!</definedName>
    <definedName name="SIG_IASCRPV2_H007" localSheetId="23" hidden="1">#REF!</definedName>
    <definedName name="SIG_IASCRPV2_H007" hidden="1">#REF!</definedName>
    <definedName name="SIG_IASCRPV2_H008" localSheetId="117" hidden="1">#REF!</definedName>
    <definedName name="SIG_IASCRPV2_H008" localSheetId="118" hidden="1">#REF!</definedName>
    <definedName name="SIG_IASCRPV2_H008" localSheetId="26" hidden="1">#REF!</definedName>
    <definedName name="SIG_IASCRPV2_H008" localSheetId="53" hidden="1">#REF!</definedName>
    <definedName name="SIG_IASCRPV2_H008" localSheetId="66" hidden="1">#REF!</definedName>
    <definedName name="SIG_IASCRPV2_H008" localSheetId="68" hidden="1">#REF!</definedName>
    <definedName name="SIG_IASCRPV2_H008" localSheetId="69" hidden="1">#REF!</definedName>
    <definedName name="SIG_IASCRPV2_H008" localSheetId="71" hidden="1">#REF!</definedName>
    <definedName name="SIG_IASCRPV2_H008" localSheetId="72" hidden="1">#REF!</definedName>
    <definedName name="SIG_IASCRPV2_H008" localSheetId="73" hidden="1">#REF!</definedName>
    <definedName name="SIG_IASCRPV2_H008" localSheetId="76" hidden="1">#REF!</definedName>
    <definedName name="SIG_IASCRPV2_H008" localSheetId="77" hidden="1">#REF!</definedName>
    <definedName name="SIG_IASCRPV2_H008" localSheetId="78" hidden="1">#REF!</definedName>
    <definedName name="SIG_IASCRPV2_H008" localSheetId="80" hidden="1">#REF!</definedName>
    <definedName name="SIG_IASCRPV2_H008" localSheetId="81" hidden="1">#REF!</definedName>
    <definedName name="SIG_IASCRPV2_H008" localSheetId="82" hidden="1">#REF!</definedName>
    <definedName name="SIG_IASCRPV2_H008" localSheetId="89" hidden="1">#REF!</definedName>
    <definedName name="SIG_IASCRPV2_H008" localSheetId="91" hidden="1">#REF!</definedName>
    <definedName name="SIG_IASCRPV2_H008" localSheetId="9" hidden="1">#REF!</definedName>
    <definedName name="SIG_IASCRPV2_H008" localSheetId="23" hidden="1">#REF!</definedName>
    <definedName name="SIG_IASCRPV2_H008" hidden="1">#REF!</definedName>
    <definedName name="SIG_IASCRPV2_H009" localSheetId="117" hidden="1">#REF!</definedName>
    <definedName name="SIG_IASCRPV2_H009" localSheetId="118" hidden="1">#REF!</definedName>
    <definedName name="SIG_IASCRPV2_H009" localSheetId="26" hidden="1">#REF!</definedName>
    <definedName name="SIG_IASCRPV2_H009" localSheetId="53" hidden="1">#REF!</definedName>
    <definedName name="SIG_IASCRPV2_H009" localSheetId="66" hidden="1">#REF!</definedName>
    <definedName name="SIG_IASCRPV2_H009" localSheetId="68" hidden="1">#REF!</definedName>
    <definedName name="SIG_IASCRPV2_H009" localSheetId="69" hidden="1">#REF!</definedName>
    <definedName name="SIG_IASCRPV2_H009" localSheetId="71" hidden="1">#REF!</definedName>
    <definedName name="SIG_IASCRPV2_H009" localSheetId="72" hidden="1">#REF!</definedName>
    <definedName name="SIG_IASCRPV2_H009" localSheetId="73" hidden="1">#REF!</definedName>
    <definedName name="SIG_IASCRPV2_H009" localSheetId="76" hidden="1">#REF!</definedName>
    <definedName name="SIG_IASCRPV2_H009" localSheetId="77" hidden="1">#REF!</definedName>
    <definedName name="SIG_IASCRPV2_H009" localSheetId="78" hidden="1">#REF!</definedName>
    <definedName name="SIG_IASCRPV2_H009" localSheetId="80" hidden="1">#REF!</definedName>
    <definedName name="SIG_IASCRPV2_H009" localSheetId="81" hidden="1">#REF!</definedName>
    <definedName name="SIG_IASCRPV2_H009" localSheetId="82" hidden="1">#REF!</definedName>
    <definedName name="SIG_IASCRPV2_H009" localSheetId="89" hidden="1">#REF!</definedName>
    <definedName name="SIG_IASCRPV2_H009" localSheetId="91" hidden="1">#REF!</definedName>
    <definedName name="SIG_IASCRPV2_H009" localSheetId="9" hidden="1">#REF!</definedName>
    <definedName name="SIG_IASCRPV2_H009" localSheetId="23" hidden="1">#REF!</definedName>
    <definedName name="SIG_IASCRPV2_H009" hidden="1">#REF!</definedName>
    <definedName name="SIG_IASCRPV2_H010" localSheetId="117" hidden="1">#REF!</definedName>
    <definedName name="SIG_IASCRPV2_H010" localSheetId="118" hidden="1">#REF!</definedName>
    <definedName name="SIG_IASCRPV2_H010" localSheetId="26" hidden="1">#REF!</definedName>
    <definedName name="SIG_IASCRPV2_H010" localSheetId="53" hidden="1">#REF!</definedName>
    <definedName name="SIG_IASCRPV2_H010" localSheetId="66" hidden="1">#REF!</definedName>
    <definedName name="SIG_IASCRPV2_H010" localSheetId="68" hidden="1">#REF!</definedName>
    <definedName name="SIG_IASCRPV2_H010" localSheetId="69" hidden="1">#REF!</definedName>
    <definedName name="SIG_IASCRPV2_H010" localSheetId="71" hidden="1">#REF!</definedName>
    <definedName name="SIG_IASCRPV2_H010" localSheetId="72" hidden="1">#REF!</definedName>
    <definedName name="SIG_IASCRPV2_H010" localSheetId="73" hidden="1">#REF!</definedName>
    <definedName name="SIG_IASCRPV2_H010" localSheetId="76" hidden="1">#REF!</definedName>
    <definedName name="SIG_IASCRPV2_H010" localSheetId="77" hidden="1">#REF!</definedName>
    <definedName name="SIG_IASCRPV2_H010" localSheetId="78" hidden="1">#REF!</definedName>
    <definedName name="SIG_IASCRPV2_H010" localSheetId="80" hidden="1">#REF!</definedName>
    <definedName name="SIG_IASCRPV2_H010" localSheetId="81" hidden="1">#REF!</definedName>
    <definedName name="SIG_IASCRPV2_H010" localSheetId="82" hidden="1">#REF!</definedName>
    <definedName name="SIG_IASCRPV2_H010" localSheetId="89" hidden="1">#REF!</definedName>
    <definedName name="SIG_IASCRPV2_H010" localSheetId="91" hidden="1">#REF!</definedName>
    <definedName name="SIG_IASCRPV2_H010" localSheetId="9" hidden="1">#REF!</definedName>
    <definedName name="SIG_IASCRPV2_H010" localSheetId="23" hidden="1">#REF!</definedName>
    <definedName name="SIG_IASCRPV2_H010" hidden="1">#REF!</definedName>
    <definedName name="SIG_IASCRPV2_H011" localSheetId="117" hidden="1">#REF!</definedName>
    <definedName name="SIG_IASCRPV2_H011" localSheetId="118" hidden="1">#REF!</definedName>
    <definedName name="SIG_IASCRPV2_H011" localSheetId="26" hidden="1">#REF!</definedName>
    <definedName name="SIG_IASCRPV2_H011" localSheetId="53" hidden="1">#REF!</definedName>
    <definedName name="SIG_IASCRPV2_H011" localSheetId="66" hidden="1">#REF!</definedName>
    <definedName name="SIG_IASCRPV2_H011" localSheetId="68" hidden="1">#REF!</definedName>
    <definedName name="SIG_IASCRPV2_H011" localSheetId="69" hidden="1">#REF!</definedName>
    <definedName name="SIG_IASCRPV2_H011" localSheetId="71" hidden="1">#REF!</definedName>
    <definedName name="SIG_IASCRPV2_H011" localSheetId="72" hidden="1">#REF!</definedName>
    <definedName name="SIG_IASCRPV2_H011" localSheetId="73" hidden="1">#REF!</definedName>
    <definedName name="SIG_IASCRPV2_H011" localSheetId="76" hidden="1">#REF!</definedName>
    <definedName name="SIG_IASCRPV2_H011" localSheetId="77" hidden="1">#REF!</definedName>
    <definedName name="SIG_IASCRPV2_H011" localSheetId="78" hidden="1">#REF!</definedName>
    <definedName name="SIG_IASCRPV2_H011" localSheetId="80" hidden="1">#REF!</definedName>
    <definedName name="SIG_IASCRPV2_H011" localSheetId="81" hidden="1">#REF!</definedName>
    <definedName name="SIG_IASCRPV2_H011" localSheetId="82" hidden="1">#REF!</definedName>
    <definedName name="SIG_IASCRPV2_H011" localSheetId="89" hidden="1">#REF!</definedName>
    <definedName name="SIG_IASCRPV2_H011" localSheetId="91" hidden="1">#REF!</definedName>
    <definedName name="SIG_IASCRPV2_H011" localSheetId="9" hidden="1">#REF!</definedName>
    <definedName name="SIG_IASCRPV2_H011" localSheetId="23" hidden="1">#REF!</definedName>
    <definedName name="SIG_IASCRPV2_H011" hidden="1">#REF!</definedName>
    <definedName name="SIG_IASCRPV2_H012" localSheetId="117" hidden="1">#REF!</definedName>
    <definedName name="SIG_IASCRPV2_H012" localSheetId="118" hidden="1">#REF!</definedName>
    <definedName name="SIG_IASCRPV2_H012" localSheetId="26" hidden="1">#REF!</definedName>
    <definedName name="SIG_IASCRPV2_H012" localSheetId="53" hidden="1">#REF!</definedName>
    <definedName name="SIG_IASCRPV2_H012" localSheetId="66" hidden="1">#REF!</definedName>
    <definedName name="SIG_IASCRPV2_H012" localSheetId="68" hidden="1">#REF!</definedName>
    <definedName name="SIG_IASCRPV2_H012" localSheetId="69" hidden="1">#REF!</definedName>
    <definedName name="SIG_IASCRPV2_H012" localSheetId="71" hidden="1">#REF!</definedName>
    <definedName name="SIG_IASCRPV2_H012" localSheetId="72" hidden="1">#REF!</definedName>
    <definedName name="SIG_IASCRPV2_H012" localSheetId="73" hidden="1">#REF!</definedName>
    <definedName name="SIG_IASCRPV2_H012" localSheetId="76" hidden="1">#REF!</definedName>
    <definedName name="SIG_IASCRPV2_H012" localSheetId="77" hidden="1">#REF!</definedName>
    <definedName name="SIG_IASCRPV2_H012" localSheetId="78" hidden="1">#REF!</definedName>
    <definedName name="SIG_IASCRPV2_H012" localSheetId="80" hidden="1">#REF!</definedName>
    <definedName name="SIG_IASCRPV2_H012" localSheetId="81" hidden="1">#REF!</definedName>
    <definedName name="SIG_IASCRPV2_H012" localSheetId="82" hidden="1">#REF!</definedName>
    <definedName name="SIG_IASCRPV2_H012" localSheetId="89" hidden="1">#REF!</definedName>
    <definedName name="SIG_IASCRPV2_H012" localSheetId="91" hidden="1">#REF!</definedName>
    <definedName name="SIG_IASCRPV2_H012" localSheetId="9" hidden="1">#REF!</definedName>
    <definedName name="SIG_IASCRPV2_H012" localSheetId="23" hidden="1">#REF!</definedName>
    <definedName name="SIG_IASCRPV2_H012" hidden="1">#REF!</definedName>
    <definedName name="SIG_IASCRPV2_H013" localSheetId="117" hidden="1">#REF!</definedName>
    <definedName name="SIG_IASCRPV2_H013" localSheetId="118" hidden="1">#REF!</definedName>
    <definedName name="SIG_IASCRPV2_H013" localSheetId="26" hidden="1">#REF!</definedName>
    <definedName name="SIG_IASCRPV2_H013" localSheetId="53" hidden="1">#REF!</definedName>
    <definedName name="SIG_IASCRPV2_H013" localSheetId="66" hidden="1">#REF!</definedName>
    <definedName name="SIG_IASCRPV2_H013" localSheetId="68" hidden="1">#REF!</definedName>
    <definedName name="SIG_IASCRPV2_H013" localSheetId="69" hidden="1">#REF!</definedName>
    <definedName name="SIG_IASCRPV2_H013" localSheetId="71" hidden="1">#REF!</definedName>
    <definedName name="SIG_IASCRPV2_H013" localSheetId="72" hidden="1">#REF!</definedName>
    <definedName name="SIG_IASCRPV2_H013" localSheetId="73" hidden="1">#REF!</definedName>
    <definedName name="SIG_IASCRPV2_H013" localSheetId="76" hidden="1">#REF!</definedName>
    <definedName name="SIG_IASCRPV2_H013" localSheetId="77" hidden="1">#REF!</definedName>
    <definedName name="SIG_IASCRPV2_H013" localSheetId="78" hidden="1">#REF!</definedName>
    <definedName name="SIG_IASCRPV2_H013" localSheetId="80" hidden="1">#REF!</definedName>
    <definedName name="SIG_IASCRPV2_H013" localSheetId="81" hidden="1">#REF!</definedName>
    <definedName name="SIG_IASCRPV2_H013" localSheetId="82" hidden="1">#REF!</definedName>
    <definedName name="SIG_IASCRPV2_H013" localSheetId="89" hidden="1">#REF!</definedName>
    <definedName name="SIG_IASCRPV2_H013" localSheetId="91" hidden="1">#REF!</definedName>
    <definedName name="SIG_IASCRPV2_H013" localSheetId="9" hidden="1">#REF!</definedName>
    <definedName name="SIG_IASCRPV2_H013" localSheetId="23" hidden="1">#REF!</definedName>
    <definedName name="SIG_IASCRPV2_H013" hidden="1">#REF!</definedName>
    <definedName name="SIG_IASCRPV2_IsControlOK" localSheetId="117" hidden="1">#REF!</definedName>
    <definedName name="SIG_IASCRPV2_IsControlOK" localSheetId="118" hidden="1">#REF!</definedName>
    <definedName name="SIG_IASCRPV2_IsControlOK" localSheetId="26" hidden="1">#REF!</definedName>
    <definedName name="SIG_IASCRPV2_IsControlOK" localSheetId="53" hidden="1">#REF!</definedName>
    <definedName name="SIG_IASCRPV2_IsControlOK" localSheetId="66" hidden="1">#REF!</definedName>
    <definedName name="SIG_IASCRPV2_IsControlOK" localSheetId="68" hidden="1">#REF!</definedName>
    <definedName name="SIG_IASCRPV2_IsControlOK" localSheetId="69" hidden="1">#REF!</definedName>
    <definedName name="SIG_IASCRPV2_IsControlOK" localSheetId="71" hidden="1">#REF!</definedName>
    <definedName name="SIG_IASCRPV2_IsControlOK" localSheetId="72" hidden="1">#REF!</definedName>
    <definedName name="SIG_IASCRPV2_IsControlOK" localSheetId="73" hidden="1">#REF!</definedName>
    <definedName name="SIG_IASCRPV2_IsControlOK" localSheetId="76" hidden="1">#REF!</definedName>
    <definedName name="SIG_IASCRPV2_IsControlOK" localSheetId="77" hidden="1">#REF!</definedName>
    <definedName name="SIG_IASCRPV2_IsControlOK" localSheetId="78" hidden="1">#REF!</definedName>
    <definedName name="SIG_IASCRPV2_IsControlOK" localSheetId="80" hidden="1">#REF!</definedName>
    <definedName name="SIG_IASCRPV2_IsControlOK" localSheetId="81" hidden="1">#REF!</definedName>
    <definedName name="SIG_IASCRPV2_IsControlOK" localSheetId="82" hidden="1">#REF!</definedName>
    <definedName name="SIG_IASCRPV2_IsControlOK" localSheetId="89" hidden="1">#REF!</definedName>
    <definedName name="SIG_IASCRPV2_IsControlOK" localSheetId="91" hidden="1">#REF!</definedName>
    <definedName name="SIG_IASCRPV2_IsControlOK" localSheetId="9" hidden="1">#REF!</definedName>
    <definedName name="SIG_IASCRPV2_IsControlOK" localSheetId="23" hidden="1">#REF!</definedName>
    <definedName name="SIG_IASCRPV2_IsControlOK" hidden="1">#REF!</definedName>
    <definedName name="SIG_IASCRPV2_lastLine" localSheetId="117" hidden="1">#REF!</definedName>
    <definedName name="SIG_IASCRPV2_lastLine" localSheetId="118" hidden="1">#REF!</definedName>
    <definedName name="SIG_IASCRPV2_lastLine" localSheetId="26" hidden="1">#REF!</definedName>
    <definedName name="SIG_IASCRPV2_lastLine" localSheetId="53" hidden="1">#REF!</definedName>
    <definedName name="SIG_IASCRPV2_lastLine" localSheetId="66" hidden="1">#REF!</definedName>
    <definedName name="SIG_IASCRPV2_lastLine" localSheetId="68" hidden="1">#REF!</definedName>
    <definedName name="SIG_IASCRPV2_lastLine" localSheetId="69" hidden="1">#REF!</definedName>
    <definedName name="SIG_IASCRPV2_lastLine" localSheetId="71" hidden="1">#REF!</definedName>
    <definedName name="SIG_IASCRPV2_lastLine" localSheetId="72" hidden="1">#REF!</definedName>
    <definedName name="SIG_IASCRPV2_lastLine" localSheetId="73" hidden="1">#REF!</definedName>
    <definedName name="SIG_IASCRPV2_lastLine" localSheetId="76" hidden="1">#REF!</definedName>
    <definedName name="SIG_IASCRPV2_lastLine" localSheetId="77" hidden="1">#REF!</definedName>
    <definedName name="SIG_IASCRPV2_lastLine" localSheetId="78" hidden="1">#REF!</definedName>
    <definedName name="SIG_IASCRPV2_lastLine" localSheetId="80" hidden="1">#REF!</definedName>
    <definedName name="SIG_IASCRPV2_lastLine" localSheetId="81" hidden="1">#REF!</definedName>
    <definedName name="SIG_IASCRPV2_lastLine" localSheetId="82" hidden="1">#REF!</definedName>
    <definedName name="SIG_IASCRPV2_lastLine" localSheetId="89" hidden="1">#REF!</definedName>
    <definedName name="SIG_IASCRPV2_lastLine" localSheetId="91" hidden="1">#REF!</definedName>
    <definedName name="SIG_IASCRPV2_lastLine" localSheetId="9" hidden="1">#REF!</definedName>
    <definedName name="SIG_IASCRPV2_lastLine" localSheetId="23" hidden="1">#REF!</definedName>
    <definedName name="SIG_IASCRPV2_lastLine" hidden="1">#REF!</definedName>
    <definedName name="SIG_IASCRPV2_TITLELINE" localSheetId="117" hidden="1">#REF!</definedName>
    <definedName name="SIG_IASCRPV2_TITLELINE" localSheetId="118" hidden="1">#REF!</definedName>
    <definedName name="SIG_IASCRPV2_TITLELINE" localSheetId="26" hidden="1">#REF!</definedName>
    <definedName name="SIG_IASCRPV2_TITLELINE" localSheetId="53" hidden="1">#REF!</definedName>
    <definedName name="SIG_IASCRPV2_TITLELINE" localSheetId="66" hidden="1">#REF!</definedName>
    <definedName name="SIG_IASCRPV2_TITLELINE" localSheetId="68" hidden="1">#REF!</definedName>
    <definedName name="SIG_IASCRPV2_TITLELINE" localSheetId="69" hidden="1">#REF!</definedName>
    <definedName name="SIG_IASCRPV2_TITLELINE" localSheetId="71" hidden="1">#REF!</definedName>
    <definedName name="SIG_IASCRPV2_TITLELINE" localSheetId="72" hidden="1">#REF!</definedName>
    <definedName name="SIG_IASCRPV2_TITLELINE" localSheetId="73" hidden="1">#REF!</definedName>
    <definedName name="SIG_IASCRPV2_TITLELINE" localSheetId="76" hidden="1">#REF!</definedName>
    <definedName name="SIG_IASCRPV2_TITLELINE" localSheetId="77" hidden="1">#REF!</definedName>
    <definedName name="SIG_IASCRPV2_TITLELINE" localSheetId="78" hidden="1">#REF!</definedName>
    <definedName name="SIG_IASCRPV2_TITLELINE" localSheetId="80" hidden="1">#REF!</definedName>
    <definedName name="SIG_IASCRPV2_TITLELINE" localSheetId="81" hidden="1">#REF!</definedName>
    <definedName name="SIG_IASCRPV2_TITLELINE" localSheetId="82" hidden="1">#REF!</definedName>
    <definedName name="SIG_IASCRPV2_TITLELINE" localSheetId="89" hidden="1">#REF!</definedName>
    <definedName name="SIG_IASCRPV2_TITLELINE" localSheetId="91" hidden="1">#REF!</definedName>
    <definedName name="SIG_IASCRPV2_TITLELINE" localSheetId="9" hidden="1">#REF!</definedName>
    <definedName name="SIG_IASCRPV2_TITLELINE" localSheetId="23" hidden="1">#REF!</definedName>
    <definedName name="SIG_IASCRPV2_TITLELINE" hidden="1">#REF!</definedName>
    <definedName name="SIG_IASPV1IG_firstLine" localSheetId="117" hidden="1">#REF!</definedName>
    <definedName name="SIG_IASPV1IG_firstLine" localSheetId="118" hidden="1">#REF!</definedName>
    <definedName name="SIG_IASPV1IG_firstLine" localSheetId="26" hidden="1">#REF!</definedName>
    <definedName name="SIG_IASPV1IG_firstLine" localSheetId="53" hidden="1">#REF!</definedName>
    <definedName name="SIG_IASPV1IG_firstLine" localSheetId="66" hidden="1">#REF!</definedName>
    <definedName name="SIG_IASPV1IG_firstLine" localSheetId="68" hidden="1">#REF!</definedName>
    <definedName name="SIG_IASPV1IG_firstLine" localSheetId="69" hidden="1">#REF!</definedName>
    <definedName name="SIG_IASPV1IG_firstLine" localSheetId="71" hidden="1">#REF!</definedName>
    <definedName name="SIG_IASPV1IG_firstLine" localSheetId="72" hidden="1">#REF!</definedName>
    <definedName name="SIG_IASPV1IG_firstLine" localSheetId="73" hidden="1">#REF!</definedName>
    <definedName name="SIG_IASPV1IG_firstLine" localSheetId="76" hidden="1">#REF!</definedName>
    <definedName name="SIG_IASPV1IG_firstLine" localSheetId="77" hidden="1">#REF!</definedName>
    <definedName name="SIG_IASPV1IG_firstLine" localSheetId="78" hidden="1">#REF!</definedName>
    <definedName name="SIG_IASPV1IG_firstLine" localSheetId="80" hidden="1">#REF!</definedName>
    <definedName name="SIG_IASPV1IG_firstLine" localSheetId="81" hidden="1">#REF!</definedName>
    <definedName name="SIG_IASPV1IG_firstLine" localSheetId="82" hidden="1">#REF!</definedName>
    <definedName name="SIG_IASPV1IG_firstLine" localSheetId="89" hidden="1">#REF!</definedName>
    <definedName name="SIG_IASPV1IG_firstLine" localSheetId="91" hidden="1">#REF!</definedName>
    <definedName name="SIG_IASPV1IG_firstLine" localSheetId="9" hidden="1">#REF!</definedName>
    <definedName name="SIG_IASPV1IG_firstLine" localSheetId="23" hidden="1">#REF!</definedName>
    <definedName name="SIG_IASPV1IG_firstLine" hidden="1">#REF!</definedName>
    <definedName name="SIG_IASPV1IG_H001" localSheetId="117" hidden="1">#REF!</definedName>
    <definedName name="SIG_IASPV1IG_H001" localSheetId="118" hidden="1">#REF!</definedName>
    <definedName name="SIG_IASPV1IG_H001" localSheetId="26" hidden="1">#REF!</definedName>
    <definedName name="SIG_IASPV1IG_H001" localSheetId="53" hidden="1">#REF!</definedName>
    <definedName name="SIG_IASPV1IG_H001" localSheetId="66" hidden="1">#REF!</definedName>
    <definedName name="SIG_IASPV1IG_H001" localSheetId="68" hidden="1">#REF!</definedName>
    <definedName name="SIG_IASPV1IG_H001" localSheetId="69" hidden="1">#REF!</definedName>
    <definedName name="SIG_IASPV1IG_H001" localSheetId="71" hidden="1">#REF!</definedName>
    <definedName name="SIG_IASPV1IG_H001" localSheetId="72" hidden="1">#REF!</definedName>
    <definedName name="SIG_IASPV1IG_H001" localSheetId="73" hidden="1">#REF!</definedName>
    <definedName name="SIG_IASPV1IG_H001" localSheetId="76" hidden="1">#REF!</definedName>
    <definedName name="SIG_IASPV1IG_H001" localSheetId="77" hidden="1">#REF!</definedName>
    <definedName name="SIG_IASPV1IG_H001" localSheetId="78" hidden="1">#REF!</definedName>
    <definedName name="SIG_IASPV1IG_H001" localSheetId="80" hidden="1">#REF!</definedName>
    <definedName name="SIG_IASPV1IG_H001" localSheetId="81" hidden="1">#REF!</definedName>
    <definedName name="SIG_IASPV1IG_H001" localSheetId="82" hidden="1">#REF!</definedName>
    <definedName name="SIG_IASPV1IG_H001" localSheetId="89" hidden="1">#REF!</definedName>
    <definedName name="SIG_IASPV1IG_H001" localSheetId="91" hidden="1">#REF!</definedName>
    <definedName name="SIG_IASPV1IG_H001" localSheetId="9" hidden="1">#REF!</definedName>
    <definedName name="SIG_IASPV1IG_H001" localSheetId="23" hidden="1">#REF!</definedName>
    <definedName name="SIG_IASPV1IG_H001" hidden="1">#REF!</definedName>
    <definedName name="SIG_IASPV1IG_H002" localSheetId="117" hidden="1">#REF!</definedName>
    <definedName name="SIG_IASPV1IG_H002" localSheetId="118" hidden="1">#REF!</definedName>
    <definedName name="SIG_IASPV1IG_H002" localSheetId="26" hidden="1">#REF!</definedName>
    <definedName name="SIG_IASPV1IG_H002" localSheetId="53" hidden="1">#REF!</definedName>
    <definedName name="SIG_IASPV1IG_H002" localSheetId="66" hidden="1">#REF!</definedName>
    <definedName name="SIG_IASPV1IG_H002" localSheetId="68" hidden="1">#REF!</definedName>
    <definedName name="SIG_IASPV1IG_H002" localSheetId="69" hidden="1">#REF!</definedName>
    <definedName name="SIG_IASPV1IG_H002" localSheetId="71" hidden="1">#REF!</definedName>
    <definedName name="SIG_IASPV1IG_H002" localSheetId="72" hidden="1">#REF!</definedName>
    <definedName name="SIG_IASPV1IG_H002" localSheetId="73" hidden="1">#REF!</definedName>
    <definedName name="SIG_IASPV1IG_H002" localSheetId="76" hidden="1">#REF!</definedName>
    <definedName name="SIG_IASPV1IG_H002" localSheetId="77" hidden="1">#REF!</definedName>
    <definedName name="SIG_IASPV1IG_H002" localSheetId="78" hidden="1">#REF!</definedName>
    <definedName name="SIG_IASPV1IG_H002" localSheetId="80" hidden="1">#REF!</definedName>
    <definedName name="SIG_IASPV1IG_H002" localSheetId="81" hidden="1">#REF!</definedName>
    <definedName name="SIG_IASPV1IG_H002" localSheetId="82" hidden="1">#REF!</definedName>
    <definedName name="SIG_IASPV1IG_H002" localSheetId="89" hidden="1">#REF!</definedName>
    <definedName name="SIG_IASPV1IG_H002" localSheetId="91" hidden="1">#REF!</definedName>
    <definedName name="SIG_IASPV1IG_H002" localSheetId="9" hidden="1">#REF!</definedName>
    <definedName name="SIG_IASPV1IG_H002" localSheetId="23" hidden="1">#REF!</definedName>
    <definedName name="SIG_IASPV1IG_H002" hidden="1">#REF!</definedName>
    <definedName name="SIG_IASPV1IG_H003" localSheetId="117" hidden="1">#REF!</definedName>
    <definedName name="SIG_IASPV1IG_H003" localSheetId="118" hidden="1">#REF!</definedName>
    <definedName name="SIG_IASPV1IG_H003" localSheetId="26" hidden="1">#REF!</definedName>
    <definedName name="SIG_IASPV1IG_H003" localSheetId="53" hidden="1">#REF!</definedName>
    <definedName name="SIG_IASPV1IG_H003" localSheetId="66" hidden="1">#REF!</definedName>
    <definedName name="SIG_IASPV1IG_H003" localSheetId="68" hidden="1">#REF!</definedName>
    <definedName name="SIG_IASPV1IG_H003" localSheetId="69" hidden="1">#REF!</definedName>
    <definedName name="SIG_IASPV1IG_H003" localSheetId="71" hidden="1">#REF!</definedName>
    <definedName name="SIG_IASPV1IG_H003" localSheetId="72" hidden="1">#REF!</definedName>
    <definedName name="SIG_IASPV1IG_H003" localSheetId="73" hidden="1">#REF!</definedName>
    <definedName name="SIG_IASPV1IG_H003" localSheetId="76" hidden="1">#REF!</definedName>
    <definedName name="SIG_IASPV1IG_H003" localSheetId="77" hidden="1">#REF!</definedName>
    <definedName name="SIG_IASPV1IG_H003" localSheetId="78" hidden="1">#REF!</definedName>
    <definedName name="SIG_IASPV1IG_H003" localSheetId="80" hidden="1">#REF!</definedName>
    <definedName name="SIG_IASPV1IG_H003" localSheetId="81" hidden="1">#REF!</definedName>
    <definedName name="SIG_IASPV1IG_H003" localSheetId="82" hidden="1">#REF!</definedName>
    <definedName name="SIG_IASPV1IG_H003" localSheetId="89" hidden="1">#REF!</definedName>
    <definedName name="SIG_IASPV1IG_H003" localSheetId="91" hidden="1">#REF!</definedName>
    <definedName name="SIG_IASPV1IG_H003" localSheetId="9" hidden="1">#REF!</definedName>
    <definedName name="SIG_IASPV1IG_H003" localSheetId="23" hidden="1">#REF!</definedName>
    <definedName name="SIG_IASPV1IG_H003" hidden="1">#REF!</definedName>
    <definedName name="SIG_IASPV1IG_H004" localSheetId="117" hidden="1">#REF!</definedName>
    <definedName name="SIG_IASPV1IG_H004" localSheetId="118" hidden="1">#REF!</definedName>
    <definedName name="SIG_IASPV1IG_H004" localSheetId="26" hidden="1">#REF!</definedName>
    <definedName name="SIG_IASPV1IG_H004" localSheetId="53" hidden="1">#REF!</definedName>
    <definedName name="SIG_IASPV1IG_H004" localSheetId="66" hidden="1">#REF!</definedName>
    <definedName name="SIG_IASPV1IG_H004" localSheetId="68" hidden="1">#REF!</definedName>
    <definedName name="SIG_IASPV1IG_H004" localSheetId="69" hidden="1">#REF!</definedName>
    <definedName name="SIG_IASPV1IG_H004" localSheetId="71" hidden="1">#REF!</definedName>
    <definedName name="SIG_IASPV1IG_H004" localSheetId="72" hidden="1">#REF!</definedName>
    <definedName name="SIG_IASPV1IG_H004" localSheetId="73" hidden="1">#REF!</definedName>
    <definedName name="SIG_IASPV1IG_H004" localSheetId="76" hidden="1">#REF!</definedName>
    <definedName name="SIG_IASPV1IG_H004" localSheetId="77" hidden="1">#REF!</definedName>
    <definedName name="SIG_IASPV1IG_H004" localSheetId="78" hidden="1">#REF!</definedName>
    <definedName name="SIG_IASPV1IG_H004" localSheetId="80" hidden="1">#REF!</definedName>
    <definedName name="SIG_IASPV1IG_H004" localSheetId="81" hidden="1">#REF!</definedName>
    <definedName name="SIG_IASPV1IG_H004" localSheetId="82" hidden="1">#REF!</definedName>
    <definedName name="SIG_IASPV1IG_H004" localSheetId="89" hidden="1">#REF!</definedName>
    <definedName name="SIG_IASPV1IG_H004" localSheetId="91" hidden="1">#REF!</definedName>
    <definedName name="SIG_IASPV1IG_H004" localSheetId="9" hidden="1">#REF!</definedName>
    <definedName name="SIG_IASPV1IG_H004" localSheetId="23" hidden="1">#REF!</definedName>
    <definedName name="SIG_IASPV1IG_H004" hidden="1">#REF!</definedName>
    <definedName name="SIG_IASPV1IG_H005" localSheetId="117" hidden="1">#REF!</definedName>
    <definedName name="SIG_IASPV1IG_H005" localSheetId="118" hidden="1">#REF!</definedName>
    <definedName name="SIG_IASPV1IG_H005" localSheetId="26" hidden="1">#REF!</definedName>
    <definedName name="SIG_IASPV1IG_H005" localSheetId="53" hidden="1">#REF!</definedName>
    <definedName name="SIG_IASPV1IG_H005" localSheetId="66" hidden="1">#REF!</definedName>
    <definedName name="SIG_IASPV1IG_H005" localSheetId="68" hidden="1">#REF!</definedName>
    <definedName name="SIG_IASPV1IG_H005" localSheetId="69" hidden="1">#REF!</definedName>
    <definedName name="SIG_IASPV1IG_H005" localSheetId="71" hidden="1">#REF!</definedName>
    <definedName name="SIG_IASPV1IG_H005" localSheetId="72" hidden="1">#REF!</definedName>
    <definedName name="SIG_IASPV1IG_H005" localSheetId="73" hidden="1">#REF!</definedName>
    <definedName name="SIG_IASPV1IG_H005" localSheetId="76" hidden="1">#REF!</definedName>
    <definedName name="SIG_IASPV1IG_H005" localSheetId="77" hidden="1">#REF!</definedName>
    <definedName name="SIG_IASPV1IG_H005" localSheetId="78" hidden="1">#REF!</definedName>
    <definedName name="SIG_IASPV1IG_H005" localSheetId="80" hidden="1">#REF!</definedName>
    <definedName name="SIG_IASPV1IG_H005" localSheetId="81" hidden="1">#REF!</definedName>
    <definedName name="SIG_IASPV1IG_H005" localSheetId="82" hidden="1">#REF!</definedName>
    <definedName name="SIG_IASPV1IG_H005" localSheetId="89" hidden="1">#REF!</definedName>
    <definedName name="SIG_IASPV1IG_H005" localSheetId="91" hidden="1">#REF!</definedName>
    <definedName name="SIG_IASPV1IG_H005" localSheetId="9" hidden="1">#REF!</definedName>
    <definedName name="SIG_IASPV1IG_H005" localSheetId="23" hidden="1">#REF!</definedName>
    <definedName name="SIG_IASPV1IG_H005" hidden="1">#REF!</definedName>
    <definedName name="SIG_IASPV1IG_H006" localSheetId="117" hidden="1">#REF!</definedName>
    <definedName name="SIG_IASPV1IG_H006" localSheetId="118" hidden="1">#REF!</definedName>
    <definedName name="SIG_IASPV1IG_H006" localSheetId="26" hidden="1">#REF!</definedName>
    <definedName name="SIG_IASPV1IG_H006" localSheetId="53" hidden="1">#REF!</definedName>
    <definedName name="SIG_IASPV1IG_H006" localSheetId="66" hidden="1">#REF!</definedName>
    <definedName name="SIG_IASPV1IG_H006" localSheetId="68" hidden="1">#REF!</definedName>
    <definedName name="SIG_IASPV1IG_H006" localSheetId="69" hidden="1">#REF!</definedName>
    <definedName name="SIG_IASPV1IG_H006" localSheetId="71" hidden="1">#REF!</definedName>
    <definedName name="SIG_IASPV1IG_H006" localSheetId="72" hidden="1">#REF!</definedName>
    <definedName name="SIG_IASPV1IG_H006" localSheetId="73" hidden="1">#REF!</definedName>
    <definedName name="SIG_IASPV1IG_H006" localSheetId="76" hidden="1">#REF!</definedName>
    <definedName name="SIG_IASPV1IG_H006" localSheetId="77" hidden="1">#REF!</definedName>
    <definedName name="SIG_IASPV1IG_H006" localSheetId="78" hidden="1">#REF!</definedName>
    <definedName name="SIG_IASPV1IG_H006" localSheetId="80" hidden="1">#REF!</definedName>
    <definedName name="SIG_IASPV1IG_H006" localSheetId="81" hidden="1">#REF!</definedName>
    <definedName name="SIG_IASPV1IG_H006" localSheetId="82" hidden="1">#REF!</definedName>
    <definedName name="SIG_IASPV1IG_H006" localSheetId="89" hidden="1">#REF!</definedName>
    <definedName name="SIG_IASPV1IG_H006" localSheetId="91" hidden="1">#REF!</definedName>
    <definedName name="SIG_IASPV1IG_H006" localSheetId="9" hidden="1">#REF!</definedName>
    <definedName name="SIG_IASPV1IG_H006" localSheetId="23" hidden="1">#REF!</definedName>
    <definedName name="SIG_IASPV1IG_H006" hidden="1">#REF!</definedName>
    <definedName name="SIG_IASPV1IG_H007" localSheetId="117" hidden="1">#REF!</definedName>
    <definedName name="SIG_IASPV1IG_H007" localSheetId="118" hidden="1">#REF!</definedName>
    <definedName name="SIG_IASPV1IG_H007" localSheetId="26" hidden="1">#REF!</definedName>
    <definedName name="SIG_IASPV1IG_H007" localSheetId="53" hidden="1">#REF!</definedName>
    <definedName name="SIG_IASPV1IG_H007" localSheetId="66" hidden="1">#REF!</definedName>
    <definedName name="SIG_IASPV1IG_H007" localSheetId="68" hidden="1">#REF!</definedName>
    <definedName name="SIG_IASPV1IG_H007" localSheetId="69" hidden="1">#REF!</definedName>
    <definedName name="SIG_IASPV1IG_H007" localSheetId="71" hidden="1">#REF!</definedName>
    <definedName name="SIG_IASPV1IG_H007" localSheetId="72" hidden="1">#REF!</definedName>
    <definedName name="SIG_IASPV1IG_H007" localSheetId="73" hidden="1">#REF!</definedName>
    <definedName name="SIG_IASPV1IG_H007" localSheetId="76" hidden="1">#REF!</definedName>
    <definedName name="SIG_IASPV1IG_H007" localSheetId="77" hidden="1">#REF!</definedName>
    <definedName name="SIG_IASPV1IG_H007" localSheetId="78" hidden="1">#REF!</definedName>
    <definedName name="SIG_IASPV1IG_H007" localSheetId="80" hidden="1">#REF!</definedName>
    <definedName name="SIG_IASPV1IG_H007" localSheetId="81" hidden="1">#REF!</definedName>
    <definedName name="SIG_IASPV1IG_H007" localSheetId="82" hidden="1">#REF!</definedName>
    <definedName name="SIG_IASPV1IG_H007" localSheetId="89" hidden="1">#REF!</definedName>
    <definedName name="SIG_IASPV1IG_H007" localSheetId="91" hidden="1">#REF!</definedName>
    <definedName name="SIG_IASPV1IG_H007" localSheetId="9" hidden="1">#REF!</definedName>
    <definedName name="SIG_IASPV1IG_H007" localSheetId="23" hidden="1">#REF!</definedName>
    <definedName name="SIG_IASPV1IG_H007" hidden="1">#REF!</definedName>
    <definedName name="SIG_IASPV1IG_H008" localSheetId="117" hidden="1">#REF!</definedName>
    <definedName name="SIG_IASPV1IG_H008" localSheetId="118" hidden="1">#REF!</definedName>
    <definedName name="SIG_IASPV1IG_H008" localSheetId="26" hidden="1">#REF!</definedName>
    <definedName name="SIG_IASPV1IG_H008" localSheetId="53" hidden="1">#REF!</definedName>
    <definedName name="SIG_IASPV1IG_H008" localSheetId="66" hidden="1">#REF!</definedName>
    <definedName name="SIG_IASPV1IG_H008" localSheetId="68" hidden="1">#REF!</definedName>
    <definedName name="SIG_IASPV1IG_H008" localSheetId="69" hidden="1">#REF!</definedName>
    <definedName name="SIG_IASPV1IG_H008" localSheetId="71" hidden="1">#REF!</definedName>
    <definedName name="SIG_IASPV1IG_H008" localSheetId="72" hidden="1">#REF!</definedName>
    <definedName name="SIG_IASPV1IG_H008" localSheetId="73" hidden="1">#REF!</definedName>
    <definedName name="SIG_IASPV1IG_H008" localSheetId="76" hidden="1">#REF!</definedName>
    <definedName name="SIG_IASPV1IG_H008" localSheetId="77" hidden="1">#REF!</definedName>
    <definedName name="SIG_IASPV1IG_H008" localSheetId="78" hidden="1">#REF!</definedName>
    <definedName name="SIG_IASPV1IG_H008" localSheetId="80" hidden="1">#REF!</definedName>
    <definedName name="SIG_IASPV1IG_H008" localSheetId="81" hidden="1">#REF!</definedName>
    <definedName name="SIG_IASPV1IG_H008" localSheetId="82" hidden="1">#REF!</definedName>
    <definedName name="SIG_IASPV1IG_H008" localSheetId="89" hidden="1">#REF!</definedName>
    <definedName name="SIG_IASPV1IG_H008" localSheetId="91" hidden="1">#REF!</definedName>
    <definedName name="SIG_IASPV1IG_H008" localSheetId="9" hidden="1">#REF!</definedName>
    <definedName name="SIG_IASPV1IG_H008" localSheetId="23" hidden="1">#REF!</definedName>
    <definedName name="SIG_IASPV1IG_H008" hidden="1">#REF!</definedName>
    <definedName name="SIG_IASPV1IG_H009" localSheetId="117" hidden="1">#REF!</definedName>
    <definedName name="SIG_IASPV1IG_H009" localSheetId="118" hidden="1">#REF!</definedName>
    <definedName name="SIG_IASPV1IG_H009" localSheetId="26" hidden="1">#REF!</definedName>
    <definedName name="SIG_IASPV1IG_H009" localSheetId="53" hidden="1">#REF!</definedName>
    <definedName name="SIG_IASPV1IG_H009" localSheetId="66" hidden="1">#REF!</definedName>
    <definedName name="SIG_IASPV1IG_H009" localSheetId="68" hidden="1">#REF!</definedName>
    <definedName name="SIG_IASPV1IG_H009" localSheetId="69" hidden="1">#REF!</definedName>
    <definedName name="SIG_IASPV1IG_H009" localSheetId="71" hidden="1">#REF!</definedName>
    <definedName name="SIG_IASPV1IG_H009" localSheetId="72" hidden="1">#REF!</definedName>
    <definedName name="SIG_IASPV1IG_H009" localSheetId="73" hidden="1">#REF!</definedName>
    <definedName name="SIG_IASPV1IG_H009" localSheetId="76" hidden="1">#REF!</definedName>
    <definedName name="SIG_IASPV1IG_H009" localSheetId="77" hidden="1">#REF!</definedName>
    <definedName name="SIG_IASPV1IG_H009" localSheetId="78" hidden="1">#REF!</definedName>
    <definedName name="SIG_IASPV1IG_H009" localSheetId="80" hidden="1">#REF!</definedName>
    <definedName name="SIG_IASPV1IG_H009" localSheetId="81" hidden="1">#REF!</definedName>
    <definedName name="SIG_IASPV1IG_H009" localSheetId="82" hidden="1">#REF!</definedName>
    <definedName name="SIG_IASPV1IG_H009" localSheetId="89" hidden="1">#REF!</definedName>
    <definedName name="SIG_IASPV1IG_H009" localSheetId="91" hidden="1">#REF!</definedName>
    <definedName name="SIG_IASPV1IG_H009" localSheetId="9" hidden="1">#REF!</definedName>
    <definedName name="SIG_IASPV1IG_H009" localSheetId="23" hidden="1">#REF!</definedName>
    <definedName name="SIG_IASPV1IG_H009" hidden="1">#REF!</definedName>
    <definedName name="SIG_IASPV1IG_H010" localSheetId="117" hidden="1">#REF!</definedName>
    <definedName name="SIG_IASPV1IG_H010" localSheetId="118" hidden="1">#REF!</definedName>
    <definedName name="SIG_IASPV1IG_H010" localSheetId="26" hidden="1">#REF!</definedName>
    <definedName name="SIG_IASPV1IG_H010" localSheetId="53" hidden="1">#REF!</definedName>
    <definedName name="SIG_IASPV1IG_H010" localSheetId="66" hidden="1">#REF!</definedName>
    <definedName name="SIG_IASPV1IG_H010" localSheetId="68" hidden="1">#REF!</definedName>
    <definedName name="SIG_IASPV1IG_H010" localSheetId="69" hidden="1">#REF!</definedName>
    <definedName name="SIG_IASPV1IG_H010" localSheetId="71" hidden="1">#REF!</definedName>
    <definedName name="SIG_IASPV1IG_H010" localSheetId="72" hidden="1">#REF!</definedName>
    <definedName name="SIG_IASPV1IG_H010" localSheetId="73" hidden="1">#REF!</definedName>
    <definedName name="SIG_IASPV1IG_H010" localSheetId="76" hidden="1">#REF!</definedName>
    <definedName name="SIG_IASPV1IG_H010" localSheetId="77" hidden="1">#REF!</definedName>
    <definedName name="SIG_IASPV1IG_H010" localSheetId="78" hidden="1">#REF!</definedName>
    <definedName name="SIG_IASPV1IG_H010" localSheetId="80" hidden="1">#REF!</definedName>
    <definedName name="SIG_IASPV1IG_H010" localSheetId="81" hidden="1">#REF!</definedName>
    <definedName name="SIG_IASPV1IG_H010" localSheetId="82" hidden="1">#REF!</definedName>
    <definedName name="SIG_IASPV1IG_H010" localSheetId="89" hidden="1">#REF!</definedName>
    <definedName name="SIG_IASPV1IG_H010" localSheetId="91" hidden="1">#REF!</definedName>
    <definedName name="SIG_IASPV1IG_H010" localSheetId="9" hidden="1">#REF!</definedName>
    <definedName name="SIG_IASPV1IG_H010" localSheetId="23" hidden="1">#REF!</definedName>
    <definedName name="SIG_IASPV1IG_H010" hidden="1">#REF!</definedName>
    <definedName name="SIG_IASPV1IG_H011" localSheetId="117" hidden="1">#REF!</definedName>
    <definedName name="SIG_IASPV1IG_H011" localSheetId="118" hidden="1">#REF!</definedName>
    <definedName name="SIG_IASPV1IG_H011" localSheetId="26" hidden="1">#REF!</definedName>
    <definedName name="SIG_IASPV1IG_H011" localSheetId="53" hidden="1">#REF!</definedName>
    <definedName name="SIG_IASPV1IG_H011" localSheetId="66" hidden="1">#REF!</definedName>
    <definedName name="SIG_IASPV1IG_H011" localSheetId="68" hidden="1">#REF!</definedName>
    <definedName name="SIG_IASPV1IG_H011" localSheetId="69" hidden="1">#REF!</definedName>
    <definedName name="SIG_IASPV1IG_H011" localSheetId="71" hidden="1">#REF!</definedName>
    <definedName name="SIG_IASPV1IG_H011" localSheetId="72" hidden="1">#REF!</definedName>
    <definedName name="SIG_IASPV1IG_H011" localSheetId="73" hidden="1">#REF!</definedName>
    <definedName name="SIG_IASPV1IG_H011" localSheetId="76" hidden="1">#REF!</definedName>
    <definedName name="SIG_IASPV1IG_H011" localSheetId="77" hidden="1">#REF!</definedName>
    <definedName name="SIG_IASPV1IG_H011" localSheetId="78" hidden="1">#REF!</definedName>
    <definedName name="SIG_IASPV1IG_H011" localSheetId="80" hidden="1">#REF!</definedName>
    <definedName name="SIG_IASPV1IG_H011" localSheetId="81" hidden="1">#REF!</definedName>
    <definedName name="SIG_IASPV1IG_H011" localSheetId="82" hidden="1">#REF!</definedName>
    <definedName name="SIG_IASPV1IG_H011" localSheetId="89" hidden="1">#REF!</definedName>
    <definedName name="SIG_IASPV1IG_H011" localSheetId="91" hidden="1">#REF!</definedName>
    <definedName name="SIG_IASPV1IG_H011" localSheetId="9" hidden="1">#REF!</definedName>
    <definedName name="SIG_IASPV1IG_H011" localSheetId="23" hidden="1">#REF!</definedName>
    <definedName name="SIG_IASPV1IG_H011" hidden="1">#REF!</definedName>
    <definedName name="SIG_IASPV1IG_H012" localSheetId="117" hidden="1">#REF!</definedName>
    <definedName name="SIG_IASPV1IG_H012" localSheetId="118" hidden="1">#REF!</definedName>
    <definedName name="SIG_IASPV1IG_H012" localSheetId="26" hidden="1">#REF!</definedName>
    <definedName name="SIG_IASPV1IG_H012" localSheetId="53" hidden="1">#REF!</definedName>
    <definedName name="SIG_IASPV1IG_H012" localSheetId="66" hidden="1">#REF!</definedName>
    <definedName name="SIG_IASPV1IG_H012" localSheetId="68" hidden="1">#REF!</definedName>
    <definedName name="SIG_IASPV1IG_H012" localSheetId="69" hidden="1">#REF!</definedName>
    <definedName name="SIG_IASPV1IG_H012" localSheetId="71" hidden="1">#REF!</definedName>
    <definedName name="SIG_IASPV1IG_H012" localSheetId="72" hidden="1">#REF!</definedName>
    <definedName name="SIG_IASPV1IG_H012" localSheetId="73" hidden="1">#REF!</definedName>
    <definedName name="SIG_IASPV1IG_H012" localSheetId="76" hidden="1">#REF!</definedName>
    <definedName name="SIG_IASPV1IG_H012" localSheetId="77" hidden="1">#REF!</definedName>
    <definedName name="SIG_IASPV1IG_H012" localSheetId="78" hidden="1">#REF!</definedName>
    <definedName name="SIG_IASPV1IG_H012" localSheetId="80" hidden="1">#REF!</definedName>
    <definedName name="SIG_IASPV1IG_H012" localSheetId="81" hidden="1">#REF!</definedName>
    <definedName name="SIG_IASPV1IG_H012" localSheetId="82" hidden="1">#REF!</definedName>
    <definedName name="SIG_IASPV1IG_H012" localSheetId="89" hidden="1">#REF!</definedName>
    <definedName name="SIG_IASPV1IG_H012" localSheetId="91" hidden="1">#REF!</definedName>
    <definedName name="SIG_IASPV1IG_H012" localSheetId="9" hidden="1">#REF!</definedName>
    <definedName name="SIG_IASPV1IG_H012" localSheetId="23" hidden="1">#REF!</definedName>
    <definedName name="SIG_IASPV1IG_H012" hidden="1">#REF!</definedName>
    <definedName name="SIG_IASPV1IG_H013" localSheetId="117" hidden="1">#REF!</definedName>
    <definedName name="SIG_IASPV1IG_H013" localSheetId="118" hidden="1">#REF!</definedName>
    <definedName name="SIG_IASPV1IG_H013" localSheetId="26" hidden="1">#REF!</definedName>
    <definedName name="SIG_IASPV1IG_H013" localSheetId="53" hidden="1">#REF!</definedName>
    <definedName name="SIG_IASPV1IG_H013" localSheetId="66" hidden="1">#REF!</definedName>
    <definedName name="SIG_IASPV1IG_H013" localSheetId="68" hidden="1">#REF!</definedName>
    <definedName name="SIG_IASPV1IG_H013" localSheetId="69" hidden="1">#REF!</definedName>
    <definedName name="SIG_IASPV1IG_H013" localSheetId="71" hidden="1">#REF!</definedName>
    <definedName name="SIG_IASPV1IG_H013" localSheetId="72" hidden="1">#REF!</definedName>
    <definedName name="SIG_IASPV1IG_H013" localSheetId="73" hidden="1">#REF!</definedName>
    <definedName name="SIG_IASPV1IG_H013" localSheetId="76" hidden="1">#REF!</definedName>
    <definedName name="SIG_IASPV1IG_H013" localSheetId="77" hidden="1">#REF!</definedName>
    <definedName name="SIG_IASPV1IG_H013" localSheetId="78" hidden="1">#REF!</definedName>
    <definedName name="SIG_IASPV1IG_H013" localSheetId="80" hidden="1">#REF!</definedName>
    <definedName name="SIG_IASPV1IG_H013" localSheetId="81" hidden="1">#REF!</definedName>
    <definedName name="SIG_IASPV1IG_H013" localSheetId="82" hidden="1">#REF!</definedName>
    <definedName name="SIG_IASPV1IG_H013" localSheetId="89" hidden="1">#REF!</definedName>
    <definedName name="SIG_IASPV1IG_H013" localSheetId="91" hidden="1">#REF!</definedName>
    <definedName name="SIG_IASPV1IG_H013" localSheetId="9" hidden="1">#REF!</definedName>
    <definedName name="SIG_IASPV1IG_H013" localSheetId="23" hidden="1">#REF!</definedName>
    <definedName name="SIG_IASPV1IG_H013" hidden="1">#REF!</definedName>
    <definedName name="SIG_IASPV1IG_H014" localSheetId="117" hidden="1">#REF!</definedName>
    <definedName name="SIG_IASPV1IG_H014" localSheetId="118" hidden="1">#REF!</definedName>
    <definedName name="SIG_IASPV1IG_H014" localSheetId="26" hidden="1">#REF!</definedName>
    <definedName name="SIG_IASPV1IG_H014" localSheetId="53" hidden="1">#REF!</definedName>
    <definedName name="SIG_IASPV1IG_H014" localSheetId="66" hidden="1">#REF!</definedName>
    <definedName name="SIG_IASPV1IG_H014" localSheetId="68" hidden="1">#REF!</definedName>
    <definedName name="SIG_IASPV1IG_H014" localSheetId="69" hidden="1">#REF!</definedName>
    <definedName name="SIG_IASPV1IG_H014" localSheetId="71" hidden="1">#REF!</definedName>
    <definedName name="SIG_IASPV1IG_H014" localSheetId="72" hidden="1">#REF!</definedName>
    <definedName name="SIG_IASPV1IG_H014" localSheetId="73" hidden="1">#REF!</definedName>
    <definedName name="SIG_IASPV1IG_H014" localSheetId="76" hidden="1">#REF!</definedName>
    <definedName name="SIG_IASPV1IG_H014" localSheetId="77" hidden="1">#REF!</definedName>
    <definedName name="SIG_IASPV1IG_H014" localSheetId="78" hidden="1">#REF!</definedName>
    <definedName name="SIG_IASPV1IG_H014" localSheetId="80" hidden="1">#REF!</definedName>
    <definedName name="SIG_IASPV1IG_H014" localSheetId="81" hidden="1">#REF!</definedName>
    <definedName name="SIG_IASPV1IG_H014" localSheetId="82" hidden="1">#REF!</definedName>
    <definedName name="SIG_IASPV1IG_H014" localSheetId="89" hidden="1">#REF!</definedName>
    <definedName name="SIG_IASPV1IG_H014" localSheetId="91" hidden="1">#REF!</definedName>
    <definedName name="SIG_IASPV1IG_H014" localSheetId="9" hidden="1">#REF!</definedName>
    <definedName name="SIG_IASPV1IG_H014" localSheetId="23" hidden="1">#REF!</definedName>
    <definedName name="SIG_IASPV1IG_H014" hidden="1">#REF!</definedName>
    <definedName name="SIG_IASPV1IG_H015" localSheetId="117" hidden="1">#REF!</definedName>
    <definedName name="SIG_IASPV1IG_H015" localSheetId="118" hidden="1">#REF!</definedName>
    <definedName name="SIG_IASPV1IG_H015" localSheetId="26" hidden="1">#REF!</definedName>
    <definedName name="SIG_IASPV1IG_H015" localSheetId="53" hidden="1">#REF!</definedName>
    <definedName name="SIG_IASPV1IG_H015" localSheetId="66" hidden="1">#REF!</definedName>
    <definedName name="SIG_IASPV1IG_H015" localSheetId="68" hidden="1">#REF!</definedName>
    <definedName name="SIG_IASPV1IG_H015" localSheetId="69" hidden="1">#REF!</definedName>
    <definedName name="SIG_IASPV1IG_H015" localSheetId="71" hidden="1">#REF!</definedName>
    <definedName name="SIG_IASPV1IG_H015" localSheetId="72" hidden="1">#REF!</definedName>
    <definedName name="SIG_IASPV1IG_H015" localSheetId="73" hidden="1">#REF!</definedName>
    <definedName name="SIG_IASPV1IG_H015" localSheetId="76" hidden="1">#REF!</definedName>
    <definedName name="SIG_IASPV1IG_H015" localSheetId="77" hidden="1">#REF!</definedName>
    <definedName name="SIG_IASPV1IG_H015" localSheetId="78" hidden="1">#REF!</definedName>
    <definedName name="SIG_IASPV1IG_H015" localSheetId="80" hidden="1">#REF!</definedName>
    <definedName name="SIG_IASPV1IG_H015" localSheetId="81" hidden="1">#REF!</definedName>
    <definedName name="SIG_IASPV1IG_H015" localSheetId="82" hidden="1">#REF!</definedName>
    <definedName name="SIG_IASPV1IG_H015" localSheetId="89" hidden="1">#REF!</definedName>
    <definedName name="SIG_IASPV1IG_H015" localSheetId="91" hidden="1">#REF!</definedName>
    <definedName name="SIG_IASPV1IG_H015" localSheetId="9" hidden="1">#REF!</definedName>
    <definedName name="SIG_IASPV1IG_H015" localSheetId="23" hidden="1">#REF!</definedName>
    <definedName name="SIG_IASPV1IG_H015" hidden="1">#REF!</definedName>
    <definedName name="SIG_IASPV1IG_H016" localSheetId="117" hidden="1">#REF!</definedName>
    <definedName name="SIG_IASPV1IG_H016" localSheetId="118" hidden="1">#REF!</definedName>
    <definedName name="SIG_IASPV1IG_H016" localSheetId="26" hidden="1">#REF!</definedName>
    <definedName name="SIG_IASPV1IG_H016" localSheetId="53" hidden="1">#REF!</definedName>
    <definedName name="SIG_IASPV1IG_H016" localSheetId="66" hidden="1">#REF!</definedName>
    <definedName name="SIG_IASPV1IG_H016" localSheetId="68" hidden="1">#REF!</definedName>
    <definedName name="SIG_IASPV1IG_H016" localSheetId="69" hidden="1">#REF!</definedName>
    <definedName name="SIG_IASPV1IG_H016" localSheetId="71" hidden="1">#REF!</definedName>
    <definedName name="SIG_IASPV1IG_H016" localSheetId="72" hidden="1">#REF!</definedName>
    <definedName name="SIG_IASPV1IG_H016" localSheetId="73" hidden="1">#REF!</definedName>
    <definedName name="SIG_IASPV1IG_H016" localSheetId="76" hidden="1">#REF!</definedName>
    <definedName name="SIG_IASPV1IG_H016" localSheetId="77" hidden="1">#REF!</definedName>
    <definedName name="SIG_IASPV1IG_H016" localSheetId="78" hidden="1">#REF!</definedName>
    <definedName name="SIG_IASPV1IG_H016" localSheetId="80" hidden="1">#REF!</definedName>
    <definedName name="SIG_IASPV1IG_H016" localSheetId="81" hidden="1">#REF!</definedName>
    <definedName name="SIG_IASPV1IG_H016" localSheetId="82" hidden="1">#REF!</definedName>
    <definedName name="SIG_IASPV1IG_H016" localSheetId="89" hidden="1">#REF!</definedName>
    <definedName name="SIG_IASPV1IG_H016" localSheetId="91" hidden="1">#REF!</definedName>
    <definedName name="SIG_IASPV1IG_H016" localSheetId="9" hidden="1">#REF!</definedName>
    <definedName name="SIG_IASPV1IG_H016" localSheetId="23" hidden="1">#REF!</definedName>
    <definedName name="SIG_IASPV1IG_H016" hidden="1">#REF!</definedName>
    <definedName name="SIG_IASPV1IG_H017" localSheetId="117" hidden="1">#REF!</definedName>
    <definedName name="SIG_IASPV1IG_H017" localSheetId="118" hidden="1">#REF!</definedName>
    <definedName name="SIG_IASPV1IG_H017" localSheetId="26" hidden="1">#REF!</definedName>
    <definedName name="SIG_IASPV1IG_H017" localSheetId="53" hidden="1">#REF!</definedName>
    <definedName name="SIG_IASPV1IG_H017" localSheetId="66" hidden="1">#REF!</definedName>
    <definedName name="SIG_IASPV1IG_H017" localSheetId="68" hidden="1">#REF!</definedName>
    <definedName name="SIG_IASPV1IG_H017" localSheetId="69" hidden="1">#REF!</definedName>
    <definedName name="SIG_IASPV1IG_H017" localSheetId="71" hidden="1">#REF!</definedName>
    <definedName name="SIG_IASPV1IG_H017" localSheetId="72" hidden="1">#REF!</definedName>
    <definedName name="SIG_IASPV1IG_H017" localSheetId="73" hidden="1">#REF!</definedName>
    <definedName name="SIG_IASPV1IG_H017" localSheetId="76" hidden="1">#REF!</definedName>
    <definedName name="SIG_IASPV1IG_H017" localSheetId="77" hidden="1">#REF!</definedName>
    <definedName name="SIG_IASPV1IG_H017" localSheetId="78" hidden="1">#REF!</definedName>
    <definedName name="SIG_IASPV1IG_H017" localSheetId="80" hidden="1">#REF!</definedName>
    <definedName name="SIG_IASPV1IG_H017" localSheetId="81" hidden="1">#REF!</definedName>
    <definedName name="SIG_IASPV1IG_H017" localSheetId="82" hidden="1">#REF!</definedName>
    <definedName name="SIG_IASPV1IG_H017" localSheetId="89" hidden="1">#REF!</definedName>
    <definedName name="SIG_IASPV1IG_H017" localSheetId="91" hidden="1">#REF!</definedName>
    <definedName name="SIG_IASPV1IG_H017" localSheetId="9" hidden="1">#REF!</definedName>
    <definedName name="SIG_IASPV1IG_H017" localSheetId="23" hidden="1">#REF!</definedName>
    <definedName name="SIG_IASPV1IG_H017" hidden="1">#REF!</definedName>
    <definedName name="SIG_IASPV1IG_H018" localSheetId="117" hidden="1">#REF!</definedName>
    <definedName name="SIG_IASPV1IG_H018" localSheetId="118" hidden="1">#REF!</definedName>
    <definedName name="SIG_IASPV1IG_H018" localSheetId="26" hidden="1">#REF!</definedName>
    <definedName name="SIG_IASPV1IG_H018" localSheetId="53" hidden="1">#REF!</definedName>
    <definedName name="SIG_IASPV1IG_H018" localSheetId="66" hidden="1">#REF!</definedName>
    <definedName name="SIG_IASPV1IG_H018" localSheetId="68" hidden="1">#REF!</definedName>
    <definedName name="SIG_IASPV1IG_H018" localSheetId="69" hidden="1">#REF!</definedName>
    <definedName name="SIG_IASPV1IG_H018" localSheetId="71" hidden="1">#REF!</definedName>
    <definedName name="SIG_IASPV1IG_H018" localSheetId="72" hidden="1">#REF!</definedName>
    <definedName name="SIG_IASPV1IG_H018" localSheetId="73" hidden="1">#REF!</definedName>
    <definedName name="SIG_IASPV1IG_H018" localSheetId="76" hidden="1">#REF!</definedName>
    <definedName name="SIG_IASPV1IG_H018" localSheetId="77" hidden="1">#REF!</definedName>
    <definedName name="SIG_IASPV1IG_H018" localSheetId="78" hidden="1">#REF!</definedName>
    <definedName name="SIG_IASPV1IG_H018" localSheetId="80" hidden="1">#REF!</definedName>
    <definedName name="SIG_IASPV1IG_H018" localSheetId="81" hidden="1">#REF!</definedName>
    <definedName name="SIG_IASPV1IG_H018" localSheetId="82" hidden="1">#REF!</definedName>
    <definedName name="SIG_IASPV1IG_H018" localSheetId="89" hidden="1">#REF!</definedName>
    <definedName name="SIG_IASPV1IG_H018" localSheetId="91" hidden="1">#REF!</definedName>
    <definedName name="SIG_IASPV1IG_H018" localSheetId="9" hidden="1">#REF!</definedName>
    <definedName name="SIG_IASPV1IG_H018" localSheetId="23" hidden="1">#REF!</definedName>
    <definedName name="SIG_IASPV1IG_H018" hidden="1">#REF!</definedName>
    <definedName name="SIG_IASPV1IG_H019" localSheetId="117" hidden="1">#REF!</definedName>
    <definedName name="SIG_IASPV1IG_H019" localSheetId="118" hidden="1">#REF!</definedName>
    <definedName name="SIG_IASPV1IG_H019" localSheetId="26" hidden="1">#REF!</definedName>
    <definedName name="SIG_IASPV1IG_H019" localSheetId="53" hidden="1">#REF!</definedName>
    <definedName name="SIG_IASPV1IG_H019" localSheetId="66" hidden="1">#REF!</definedName>
    <definedName name="SIG_IASPV1IG_H019" localSheetId="68" hidden="1">#REF!</definedName>
    <definedName name="SIG_IASPV1IG_H019" localSheetId="69" hidden="1">#REF!</definedName>
    <definedName name="SIG_IASPV1IG_H019" localSheetId="71" hidden="1">#REF!</definedName>
    <definedName name="SIG_IASPV1IG_H019" localSheetId="72" hidden="1">#REF!</definedName>
    <definedName name="SIG_IASPV1IG_H019" localSheetId="73" hidden="1">#REF!</definedName>
    <definedName name="SIG_IASPV1IG_H019" localSheetId="76" hidden="1">#REF!</definedName>
    <definedName name="SIG_IASPV1IG_H019" localSheetId="77" hidden="1">#REF!</definedName>
    <definedName name="SIG_IASPV1IG_H019" localSheetId="78" hidden="1">#REF!</definedName>
    <definedName name="SIG_IASPV1IG_H019" localSheetId="80" hidden="1">#REF!</definedName>
    <definedName name="SIG_IASPV1IG_H019" localSheetId="81" hidden="1">#REF!</definedName>
    <definedName name="SIG_IASPV1IG_H019" localSheetId="82" hidden="1">#REF!</definedName>
    <definedName name="SIG_IASPV1IG_H019" localSheetId="89" hidden="1">#REF!</definedName>
    <definedName name="SIG_IASPV1IG_H019" localSheetId="91" hidden="1">#REF!</definedName>
    <definedName name="SIG_IASPV1IG_H019" localSheetId="9" hidden="1">#REF!</definedName>
    <definedName name="SIG_IASPV1IG_H019" localSheetId="23" hidden="1">#REF!</definedName>
    <definedName name="SIG_IASPV1IG_H019" hidden="1">#REF!</definedName>
    <definedName name="SIG_IASPV1IG_IsControlOK" localSheetId="117" hidden="1">#REF!</definedName>
    <definedName name="SIG_IASPV1IG_IsControlOK" localSheetId="118" hidden="1">#REF!</definedName>
    <definedName name="SIG_IASPV1IG_IsControlOK" localSheetId="26" hidden="1">#REF!</definedName>
    <definedName name="SIG_IASPV1IG_IsControlOK" localSheetId="53" hidden="1">#REF!</definedName>
    <definedName name="SIG_IASPV1IG_IsControlOK" localSheetId="66" hidden="1">#REF!</definedName>
    <definedName name="SIG_IASPV1IG_IsControlOK" localSheetId="68" hidden="1">#REF!</definedName>
    <definedName name="SIG_IASPV1IG_IsControlOK" localSheetId="69" hidden="1">#REF!</definedName>
    <definedName name="SIG_IASPV1IG_IsControlOK" localSheetId="71" hidden="1">#REF!</definedName>
    <definedName name="SIG_IASPV1IG_IsControlOK" localSheetId="72" hidden="1">#REF!</definedName>
    <definedName name="SIG_IASPV1IG_IsControlOK" localSheetId="73" hidden="1">#REF!</definedName>
    <definedName name="SIG_IASPV1IG_IsControlOK" localSheetId="76" hidden="1">#REF!</definedName>
    <definedName name="SIG_IASPV1IG_IsControlOK" localSheetId="77" hidden="1">#REF!</definedName>
    <definedName name="SIG_IASPV1IG_IsControlOK" localSheetId="78" hidden="1">#REF!</definedName>
    <definedName name="SIG_IASPV1IG_IsControlOK" localSheetId="80" hidden="1">#REF!</definedName>
    <definedName name="SIG_IASPV1IG_IsControlOK" localSheetId="81" hidden="1">#REF!</definedName>
    <definedName name="SIG_IASPV1IG_IsControlOK" localSheetId="82" hidden="1">#REF!</definedName>
    <definedName name="SIG_IASPV1IG_IsControlOK" localSheetId="89" hidden="1">#REF!</definedName>
    <definedName name="SIG_IASPV1IG_IsControlOK" localSheetId="91" hidden="1">#REF!</definedName>
    <definedName name="SIG_IASPV1IG_IsControlOK" localSheetId="9" hidden="1">#REF!</definedName>
    <definedName name="SIG_IASPV1IG_IsControlOK" localSheetId="23" hidden="1">#REF!</definedName>
    <definedName name="SIG_IASPV1IG_IsControlOK" hidden="1">#REF!</definedName>
    <definedName name="SIG_IASPV1IG_lastLine" localSheetId="117" hidden="1">#REF!</definedName>
    <definedName name="SIG_IASPV1IG_lastLine" localSheetId="118" hidden="1">#REF!</definedName>
    <definedName name="SIG_IASPV1IG_lastLine" localSheetId="26" hidden="1">#REF!</definedName>
    <definedName name="SIG_IASPV1IG_lastLine" localSheetId="53" hidden="1">#REF!</definedName>
    <definedName name="SIG_IASPV1IG_lastLine" localSheetId="66" hidden="1">#REF!</definedName>
    <definedName name="SIG_IASPV1IG_lastLine" localSheetId="68" hidden="1">#REF!</definedName>
    <definedName name="SIG_IASPV1IG_lastLine" localSheetId="69" hidden="1">#REF!</definedName>
    <definedName name="SIG_IASPV1IG_lastLine" localSheetId="71" hidden="1">#REF!</definedName>
    <definedName name="SIG_IASPV1IG_lastLine" localSheetId="72" hidden="1">#REF!</definedName>
    <definedName name="SIG_IASPV1IG_lastLine" localSheetId="73" hidden="1">#REF!</definedName>
    <definedName name="SIG_IASPV1IG_lastLine" localSheetId="76" hidden="1">#REF!</definedName>
    <definedName name="SIG_IASPV1IG_lastLine" localSheetId="77" hidden="1">#REF!</definedName>
    <definedName name="SIG_IASPV1IG_lastLine" localSheetId="78" hidden="1">#REF!</definedName>
    <definedName name="SIG_IASPV1IG_lastLine" localSheetId="80" hidden="1">#REF!</definedName>
    <definedName name="SIG_IASPV1IG_lastLine" localSheetId="81" hidden="1">#REF!</definedName>
    <definedName name="SIG_IASPV1IG_lastLine" localSheetId="82" hidden="1">#REF!</definedName>
    <definedName name="SIG_IASPV1IG_lastLine" localSheetId="89" hidden="1">#REF!</definedName>
    <definedName name="SIG_IASPV1IG_lastLine" localSheetId="91" hidden="1">#REF!</definedName>
    <definedName name="SIG_IASPV1IG_lastLine" localSheetId="9" hidden="1">#REF!</definedName>
    <definedName name="SIG_IASPV1IG_lastLine" localSheetId="23" hidden="1">#REF!</definedName>
    <definedName name="SIG_IASPV1IG_lastLine" hidden="1">#REF!</definedName>
    <definedName name="SIG_IASPV1IG_TITLELINE" localSheetId="117" hidden="1">#REF!</definedName>
    <definedName name="SIG_IASPV1IG_TITLELINE" localSheetId="118" hidden="1">#REF!</definedName>
    <definedName name="SIG_IASPV1IG_TITLELINE" localSheetId="26" hidden="1">#REF!</definedName>
    <definedName name="SIG_IASPV1IG_TITLELINE" localSheetId="53" hidden="1">#REF!</definedName>
    <definedName name="SIG_IASPV1IG_TITLELINE" localSheetId="66" hidden="1">#REF!</definedName>
    <definedName name="SIG_IASPV1IG_TITLELINE" localSheetId="68" hidden="1">#REF!</definedName>
    <definedName name="SIG_IASPV1IG_TITLELINE" localSheetId="69" hidden="1">#REF!</definedName>
    <definedName name="SIG_IASPV1IG_TITLELINE" localSheetId="71" hidden="1">#REF!</definedName>
    <definedName name="SIG_IASPV1IG_TITLELINE" localSheetId="72" hidden="1">#REF!</definedName>
    <definedName name="SIG_IASPV1IG_TITLELINE" localSheetId="73" hidden="1">#REF!</definedName>
    <definedName name="SIG_IASPV1IG_TITLELINE" localSheetId="76" hidden="1">#REF!</definedName>
    <definedName name="SIG_IASPV1IG_TITLELINE" localSheetId="77" hidden="1">#REF!</definedName>
    <definedName name="SIG_IASPV1IG_TITLELINE" localSheetId="78" hidden="1">#REF!</definedName>
    <definedName name="SIG_IASPV1IG_TITLELINE" localSheetId="80" hidden="1">#REF!</definedName>
    <definedName name="SIG_IASPV1IG_TITLELINE" localSheetId="81" hidden="1">#REF!</definedName>
    <definedName name="SIG_IASPV1IG_TITLELINE" localSheetId="82" hidden="1">#REF!</definedName>
    <definedName name="SIG_IASPV1IG_TITLELINE" localSheetId="89" hidden="1">#REF!</definedName>
    <definedName name="SIG_IASPV1IG_TITLELINE" localSheetId="91" hidden="1">#REF!</definedName>
    <definedName name="SIG_IASPV1IG_TITLELINE" localSheetId="9" hidden="1">#REF!</definedName>
    <definedName name="SIG_IASPV1IG_TITLELINE" localSheetId="23" hidden="1">#REF!</definedName>
    <definedName name="SIG_IASPV1IG_TITLELINE" hidden="1">#REF!</definedName>
    <definedName name="SIG_IASPV2IG_firstLine" localSheetId="117" hidden="1">#REF!</definedName>
    <definedName name="SIG_IASPV2IG_firstLine" localSheetId="118" hidden="1">#REF!</definedName>
    <definedName name="SIG_IASPV2IG_firstLine" localSheetId="26" hidden="1">#REF!</definedName>
    <definedName name="SIG_IASPV2IG_firstLine" localSheetId="53" hidden="1">#REF!</definedName>
    <definedName name="SIG_IASPV2IG_firstLine" localSheetId="66" hidden="1">#REF!</definedName>
    <definedName name="SIG_IASPV2IG_firstLine" localSheetId="68" hidden="1">#REF!</definedName>
    <definedName name="SIG_IASPV2IG_firstLine" localSheetId="69" hidden="1">#REF!</definedName>
    <definedName name="SIG_IASPV2IG_firstLine" localSheetId="71" hidden="1">#REF!</definedName>
    <definedName name="SIG_IASPV2IG_firstLine" localSheetId="72" hidden="1">#REF!</definedName>
    <definedName name="SIG_IASPV2IG_firstLine" localSheetId="73" hidden="1">#REF!</definedName>
    <definedName name="SIG_IASPV2IG_firstLine" localSheetId="76" hidden="1">#REF!</definedName>
    <definedName name="SIG_IASPV2IG_firstLine" localSheetId="77" hidden="1">#REF!</definedName>
    <definedName name="SIG_IASPV2IG_firstLine" localSheetId="78" hidden="1">#REF!</definedName>
    <definedName name="SIG_IASPV2IG_firstLine" localSheetId="80" hidden="1">#REF!</definedName>
    <definedName name="SIG_IASPV2IG_firstLine" localSheetId="81" hidden="1">#REF!</definedName>
    <definedName name="SIG_IASPV2IG_firstLine" localSheetId="82" hidden="1">#REF!</definedName>
    <definedName name="SIG_IASPV2IG_firstLine" localSheetId="89" hidden="1">#REF!</definedName>
    <definedName name="SIG_IASPV2IG_firstLine" localSheetId="91" hidden="1">#REF!</definedName>
    <definedName name="SIG_IASPV2IG_firstLine" localSheetId="9" hidden="1">#REF!</definedName>
    <definedName name="SIG_IASPV2IG_firstLine" localSheetId="23" hidden="1">#REF!</definedName>
    <definedName name="SIG_IASPV2IG_firstLine" hidden="1">#REF!</definedName>
    <definedName name="SIG_IASPV2IG_H001" localSheetId="117" hidden="1">#REF!</definedName>
    <definedName name="SIG_IASPV2IG_H001" localSheetId="118" hidden="1">#REF!</definedName>
    <definedName name="SIG_IASPV2IG_H001" localSheetId="26" hidden="1">#REF!</definedName>
    <definedName name="SIG_IASPV2IG_H001" localSheetId="53" hidden="1">#REF!</definedName>
    <definedName name="SIG_IASPV2IG_H001" localSheetId="66" hidden="1">#REF!</definedName>
    <definedName name="SIG_IASPV2IG_H001" localSheetId="68" hidden="1">#REF!</definedName>
    <definedName name="SIG_IASPV2IG_H001" localSheetId="69" hidden="1">#REF!</definedName>
    <definedName name="SIG_IASPV2IG_H001" localSheetId="71" hidden="1">#REF!</definedName>
    <definedName name="SIG_IASPV2IG_H001" localSheetId="72" hidden="1">#REF!</definedName>
    <definedName name="SIG_IASPV2IG_H001" localSheetId="73" hidden="1">#REF!</definedName>
    <definedName name="SIG_IASPV2IG_H001" localSheetId="76" hidden="1">#REF!</definedName>
    <definedName name="SIG_IASPV2IG_H001" localSheetId="77" hidden="1">#REF!</definedName>
    <definedName name="SIG_IASPV2IG_H001" localSheetId="78" hidden="1">#REF!</definedName>
    <definedName name="SIG_IASPV2IG_H001" localSheetId="80" hidden="1">#REF!</definedName>
    <definedName name="SIG_IASPV2IG_H001" localSheetId="81" hidden="1">#REF!</definedName>
    <definedName name="SIG_IASPV2IG_H001" localSheetId="82" hidden="1">#REF!</definedName>
    <definedName name="SIG_IASPV2IG_H001" localSheetId="89" hidden="1">#REF!</definedName>
    <definedName name="SIG_IASPV2IG_H001" localSheetId="91" hidden="1">#REF!</definedName>
    <definedName name="SIG_IASPV2IG_H001" localSheetId="9" hidden="1">#REF!</definedName>
    <definedName name="SIG_IASPV2IG_H001" localSheetId="23" hidden="1">#REF!</definedName>
    <definedName name="SIG_IASPV2IG_H001" hidden="1">#REF!</definedName>
    <definedName name="SIG_IASPV2IG_H002" localSheetId="117" hidden="1">#REF!</definedName>
    <definedName name="SIG_IASPV2IG_H002" localSheetId="118" hidden="1">#REF!</definedName>
    <definedName name="SIG_IASPV2IG_H002" localSheetId="26" hidden="1">#REF!</definedName>
    <definedName name="SIG_IASPV2IG_H002" localSheetId="53" hidden="1">#REF!</definedName>
    <definedName name="SIG_IASPV2IG_H002" localSheetId="66" hidden="1">#REF!</definedName>
    <definedName name="SIG_IASPV2IG_H002" localSheetId="68" hidden="1">#REF!</definedName>
    <definedName name="SIG_IASPV2IG_H002" localSheetId="69" hidden="1">#REF!</definedName>
    <definedName name="SIG_IASPV2IG_H002" localSheetId="71" hidden="1">#REF!</definedName>
    <definedName name="SIG_IASPV2IG_H002" localSheetId="72" hidden="1">#REF!</definedName>
    <definedName name="SIG_IASPV2IG_H002" localSheetId="73" hidden="1">#REF!</definedName>
    <definedName name="SIG_IASPV2IG_H002" localSheetId="76" hidden="1">#REF!</definedName>
    <definedName name="SIG_IASPV2IG_H002" localSheetId="77" hidden="1">#REF!</definedName>
    <definedName name="SIG_IASPV2IG_H002" localSheetId="78" hidden="1">#REF!</definedName>
    <definedName name="SIG_IASPV2IG_H002" localSheetId="80" hidden="1">#REF!</definedName>
    <definedName name="SIG_IASPV2IG_H002" localSheetId="81" hidden="1">#REF!</definedName>
    <definedName name="SIG_IASPV2IG_H002" localSheetId="82" hidden="1">#REF!</definedName>
    <definedName name="SIG_IASPV2IG_H002" localSheetId="89" hidden="1">#REF!</definedName>
    <definedName name="SIG_IASPV2IG_H002" localSheetId="91" hidden="1">#REF!</definedName>
    <definedName name="SIG_IASPV2IG_H002" localSheetId="9" hidden="1">#REF!</definedName>
    <definedName name="SIG_IASPV2IG_H002" localSheetId="23" hidden="1">#REF!</definedName>
    <definedName name="SIG_IASPV2IG_H002" hidden="1">#REF!</definedName>
    <definedName name="SIG_IASPV2IG_H003" localSheetId="117" hidden="1">#REF!</definedName>
    <definedName name="SIG_IASPV2IG_H003" localSheetId="118" hidden="1">#REF!</definedName>
    <definedName name="SIG_IASPV2IG_H003" localSheetId="26" hidden="1">#REF!</definedName>
    <definedName name="SIG_IASPV2IG_H003" localSheetId="53" hidden="1">#REF!</definedName>
    <definedName name="SIG_IASPV2IG_H003" localSheetId="66" hidden="1">#REF!</definedName>
    <definedName name="SIG_IASPV2IG_H003" localSheetId="68" hidden="1">#REF!</definedName>
    <definedName name="SIG_IASPV2IG_H003" localSheetId="69" hidden="1">#REF!</definedName>
    <definedName name="SIG_IASPV2IG_H003" localSheetId="71" hidden="1">#REF!</definedName>
    <definedName name="SIG_IASPV2IG_H003" localSheetId="72" hidden="1">#REF!</definedName>
    <definedName name="SIG_IASPV2IG_H003" localSheetId="73" hidden="1">#REF!</definedName>
    <definedName name="SIG_IASPV2IG_H003" localSheetId="76" hidden="1">#REF!</definedName>
    <definedName name="SIG_IASPV2IG_H003" localSheetId="77" hidden="1">#REF!</definedName>
    <definedName name="SIG_IASPV2IG_H003" localSheetId="78" hidden="1">#REF!</definedName>
    <definedName name="SIG_IASPV2IG_H003" localSheetId="80" hidden="1">#REF!</definedName>
    <definedName name="SIG_IASPV2IG_H003" localSheetId="81" hidden="1">#REF!</definedName>
    <definedName name="SIG_IASPV2IG_H003" localSheetId="82" hidden="1">#REF!</definedName>
    <definedName name="SIG_IASPV2IG_H003" localSheetId="89" hidden="1">#REF!</definedName>
    <definedName name="SIG_IASPV2IG_H003" localSheetId="91" hidden="1">#REF!</definedName>
    <definedName name="SIG_IASPV2IG_H003" localSheetId="9" hidden="1">#REF!</definedName>
    <definedName name="SIG_IASPV2IG_H003" localSheetId="23" hidden="1">#REF!</definedName>
    <definedName name="SIG_IASPV2IG_H003" hidden="1">#REF!</definedName>
    <definedName name="SIG_IASPV2IG_H004" localSheetId="117" hidden="1">#REF!</definedName>
    <definedName name="SIG_IASPV2IG_H004" localSheetId="118" hidden="1">#REF!</definedName>
    <definedName name="SIG_IASPV2IG_H004" localSheetId="26" hidden="1">#REF!</definedName>
    <definedName name="SIG_IASPV2IG_H004" localSheetId="53" hidden="1">#REF!</definedName>
    <definedName name="SIG_IASPV2IG_H004" localSheetId="66" hidden="1">#REF!</definedName>
    <definedName name="SIG_IASPV2IG_H004" localSheetId="68" hidden="1">#REF!</definedName>
    <definedName name="SIG_IASPV2IG_H004" localSheetId="69" hidden="1">#REF!</definedName>
    <definedName name="SIG_IASPV2IG_H004" localSheetId="71" hidden="1">#REF!</definedName>
    <definedName name="SIG_IASPV2IG_H004" localSheetId="72" hidden="1">#REF!</definedName>
    <definedName name="SIG_IASPV2IG_H004" localSheetId="73" hidden="1">#REF!</definedName>
    <definedName name="SIG_IASPV2IG_H004" localSheetId="76" hidden="1">#REF!</definedName>
    <definedName name="SIG_IASPV2IG_H004" localSheetId="77" hidden="1">#REF!</definedName>
    <definedName name="SIG_IASPV2IG_H004" localSheetId="78" hidden="1">#REF!</definedName>
    <definedName name="SIG_IASPV2IG_H004" localSheetId="80" hidden="1">#REF!</definedName>
    <definedName name="SIG_IASPV2IG_H004" localSheetId="81" hidden="1">#REF!</definedName>
    <definedName name="SIG_IASPV2IG_H004" localSheetId="82" hidden="1">#REF!</definedName>
    <definedName name="SIG_IASPV2IG_H004" localSheetId="89" hidden="1">#REF!</definedName>
    <definedName name="SIG_IASPV2IG_H004" localSheetId="91" hidden="1">#REF!</definedName>
    <definedName name="SIG_IASPV2IG_H004" localSheetId="9" hidden="1">#REF!</definedName>
    <definedName name="SIG_IASPV2IG_H004" localSheetId="23" hidden="1">#REF!</definedName>
    <definedName name="SIG_IASPV2IG_H004" hidden="1">#REF!</definedName>
    <definedName name="SIG_IASPV2IG_H005" localSheetId="117" hidden="1">#REF!</definedName>
    <definedName name="SIG_IASPV2IG_H005" localSheetId="118" hidden="1">#REF!</definedName>
    <definedName name="SIG_IASPV2IG_H005" localSheetId="26" hidden="1">#REF!</definedName>
    <definedName name="SIG_IASPV2IG_H005" localSheetId="53" hidden="1">#REF!</definedName>
    <definedName name="SIG_IASPV2IG_H005" localSheetId="66" hidden="1">#REF!</definedName>
    <definedName name="SIG_IASPV2IG_H005" localSheetId="68" hidden="1">#REF!</definedName>
    <definedName name="SIG_IASPV2IG_H005" localSheetId="69" hidden="1">#REF!</definedName>
    <definedName name="SIG_IASPV2IG_H005" localSheetId="71" hidden="1">#REF!</definedName>
    <definedName name="SIG_IASPV2IG_H005" localSheetId="72" hidden="1">#REF!</definedName>
    <definedName name="SIG_IASPV2IG_H005" localSheetId="73" hidden="1">#REF!</definedName>
    <definedName name="SIG_IASPV2IG_H005" localSheetId="76" hidden="1">#REF!</definedName>
    <definedName name="SIG_IASPV2IG_H005" localSheetId="77" hidden="1">#REF!</definedName>
    <definedName name="SIG_IASPV2IG_H005" localSheetId="78" hidden="1">#REF!</definedName>
    <definedName name="SIG_IASPV2IG_H005" localSheetId="80" hidden="1">#REF!</definedName>
    <definedName name="SIG_IASPV2IG_H005" localSheetId="81" hidden="1">#REF!</definedName>
    <definedName name="SIG_IASPV2IG_H005" localSheetId="82" hidden="1">#REF!</definedName>
    <definedName name="SIG_IASPV2IG_H005" localSheetId="89" hidden="1">#REF!</definedName>
    <definedName name="SIG_IASPV2IG_H005" localSheetId="91" hidden="1">#REF!</definedName>
    <definedName name="SIG_IASPV2IG_H005" localSheetId="9" hidden="1">#REF!</definedName>
    <definedName name="SIG_IASPV2IG_H005" localSheetId="23" hidden="1">#REF!</definedName>
    <definedName name="SIG_IASPV2IG_H005" hidden="1">#REF!</definedName>
    <definedName name="SIG_IASPV2IG_H006" localSheetId="117" hidden="1">#REF!</definedName>
    <definedName name="SIG_IASPV2IG_H006" localSheetId="118" hidden="1">#REF!</definedName>
    <definedName name="SIG_IASPV2IG_H006" localSheetId="26" hidden="1">#REF!</definedName>
    <definedName name="SIG_IASPV2IG_H006" localSheetId="53" hidden="1">#REF!</definedName>
    <definedName name="SIG_IASPV2IG_H006" localSheetId="66" hidden="1">#REF!</definedName>
    <definedName name="SIG_IASPV2IG_H006" localSheetId="68" hidden="1">#REF!</definedName>
    <definedName name="SIG_IASPV2IG_H006" localSheetId="69" hidden="1">#REF!</definedName>
    <definedName name="SIG_IASPV2IG_H006" localSheetId="71" hidden="1">#REF!</definedName>
    <definedName name="SIG_IASPV2IG_H006" localSheetId="72" hidden="1">#REF!</definedName>
    <definedName name="SIG_IASPV2IG_H006" localSheetId="73" hidden="1">#REF!</definedName>
    <definedName name="SIG_IASPV2IG_H006" localSheetId="76" hidden="1">#REF!</definedName>
    <definedName name="SIG_IASPV2IG_H006" localSheetId="77" hidden="1">#REF!</definedName>
    <definedName name="SIG_IASPV2IG_H006" localSheetId="78" hidden="1">#REF!</definedName>
    <definedName name="SIG_IASPV2IG_H006" localSheetId="80" hidden="1">#REF!</definedName>
    <definedName name="SIG_IASPV2IG_H006" localSheetId="81" hidden="1">#REF!</definedName>
    <definedName name="SIG_IASPV2IG_H006" localSheetId="82" hidden="1">#REF!</definedName>
    <definedName name="SIG_IASPV2IG_H006" localSheetId="89" hidden="1">#REF!</definedName>
    <definedName name="SIG_IASPV2IG_H006" localSheetId="91" hidden="1">#REF!</definedName>
    <definedName name="SIG_IASPV2IG_H006" localSheetId="9" hidden="1">#REF!</definedName>
    <definedName name="SIG_IASPV2IG_H006" localSheetId="23" hidden="1">#REF!</definedName>
    <definedName name="SIG_IASPV2IG_H006" hidden="1">#REF!</definedName>
    <definedName name="SIG_IASPV2IG_H007" localSheetId="117" hidden="1">#REF!</definedName>
    <definedName name="SIG_IASPV2IG_H007" localSheetId="118" hidden="1">#REF!</definedName>
    <definedName name="SIG_IASPV2IG_H007" localSheetId="26" hidden="1">#REF!</definedName>
    <definedName name="SIG_IASPV2IG_H007" localSheetId="53" hidden="1">#REF!</definedName>
    <definedName name="SIG_IASPV2IG_H007" localSheetId="66" hidden="1">#REF!</definedName>
    <definedName name="SIG_IASPV2IG_H007" localSheetId="68" hidden="1">#REF!</definedName>
    <definedName name="SIG_IASPV2IG_H007" localSheetId="69" hidden="1">#REF!</definedName>
    <definedName name="SIG_IASPV2IG_H007" localSheetId="71" hidden="1">#REF!</definedName>
    <definedName name="SIG_IASPV2IG_H007" localSheetId="72" hidden="1">#REF!</definedName>
    <definedName name="SIG_IASPV2IG_H007" localSheetId="73" hidden="1">#REF!</definedName>
    <definedName name="SIG_IASPV2IG_H007" localSheetId="76" hidden="1">#REF!</definedName>
    <definedName name="SIG_IASPV2IG_H007" localSheetId="77" hidden="1">#REF!</definedName>
    <definedName name="SIG_IASPV2IG_H007" localSheetId="78" hidden="1">#REF!</definedName>
    <definedName name="SIG_IASPV2IG_H007" localSheetId="80" hidden="1">#REF!</definedName>
    <definedName name="SIG_IASPV2IG_H007" localSheetId="81" hidden="1">#REF!</definedName>
    <definedName name="SIG_IASPV2IG_H007" localSheetId="82" hidden="1">#REF!</definedName>
    <definedName name="SIG_IASPV2IG_H007" localSheetId="89" hidden="1">#REF!</definedName>
    <definedName name="SIG_IASPV2IG_H007" localSheetId="91" hidden="1">#REF!</definedName>
    <definedName name="SIG_IASPV2IG_H007" localSheetId="9" hidden="1">#REF!</definedName>
    <definedName name="SIG_IASPV2IG_H007" localSheetId="23" hidden="1">#REF!</definedName>
    <definedName name="SIG_IASPV2IG_H007" hidden="1">#REF!</definedName>
    <definedName name="SIG_IASPV2IG_H008" localSheetId="117" hidden="1">#REF!</definedName>
    <definedName name="SIG_IASPV2IG_H008" localSheetId="118" hidden="1">#REF!</definedName>
    <definedName name="SIG_IASPV2IG_H008" localSheetId="26" hidden="1">#REF!</definedName>
    <definedName name="SIG_IASPV2IG_H008" localSheetId="53" hidden="1">#REF!</definedName>
    <definedName name="SIG_IASPV2IG_H008" localSheetId="66" hidden="1">#REF!</definedName>
    <definedName name="SIG_IASPV2IG_H008" localSheetId="68" hidden="1">#REF!</definedName>
    <definedName name="SIG_IASPV2IG_H008" localSheetId="69" hidden="1">#REF!</definedName>
    <definedName name="SIG_IASPV2IG_H008" localSheetId="71" hidden="1">#REF!</definedName>
    <definedName name="SIG_IASPV2IG_H008" localSheetId="72" hidden="1">#REF!</definedName>
    <definedName name="SIG_IASPV2IG_H008" localSheetId="73" hidden="1">#REF!</definedName>
    <definedName name="SIG_IASPV2IG_H008" localSheetId="76" hidden="1">#REF!</definedName>
    <definedName name="SIG_IASPV2IG_H008" localSheetId="77" hidden="1">#REF!</definedName>
    <definedName name="SIG_IASPV2IG_H008" localSheetId="78" hidden="1">#REF!</definedName>
    <definedName name="SIG_IASPV2IG_H008" localSheetId="80" hidden="1">#REF!</definedName>
    <definedName name="SIG_IASPV2IG_H008" localSheetId="81" hidden="1">#REF!</definedName>
    <definedName name="SIG_IASPV2IG_H008" localSheetId="82" hidden="1">#REF!</definedName>
    <definedName name="SIG_IASPV2IG_H008" localSheetId="89" hidden="1">#REF!</definedName>
    <definedName name="SIG_IASPV2IG_H008" localSheetId="91" hidden="1">#REF!</definedName>
    <definedName name="SIG_IASPV2IG_H008" localSheetId="9" hidden="1">#REF!</definedName>
    <definedName name="SIG_IASPV2IG_H008" localSheetId="23" hidden="1">#REF!</definedName>
    <definedName name="SIG_IASPV2IG_H008" hidden="1">#REF!</definedName>
    <definedName name="SIG_IASPV2IG_H009" localSheetId="117" hidden="1">#REF!</definedName>
    <definedName name="SIG_IASPV2IG_H009" localSheetId="118" hidden="1">#REF!</definedName>
    <definedName name="SIG_IASPV2IG_H009" localSheetId="26" hidden="1">#REF!</definedName>
    <definedName name="SIG_IASPV2IG_H009" localSheetId="53" hidden="1">#REF!</definedName>
    <definedName name="SIG_IASPV2IG_H009" localSheetId="66" hidden="1">#REF!</definedName>
    <definedName name="SIG_IASPV2IG_H009" localSheetId="68" hidden="1">#REF!</definedName>
    <definedName name="SIG_IASPV2IG_H009" localSheetId="69" hidden="1">#REF!</definedName>
    <definedName name="SIG_IASPV2IG_H009" localSheetId="71" hidden="1">#REF!</definedName>
    <definedName name="SIG_IASPV2IG_H009" localSheetId="72" hidden="1">#REF!</definedName>
    <definedName name="SIG_IASPV2IG_H009" localSheetId="73" hidden="1">#REF!</definedName>
    <definedName name="SIG_IASPV2IG_H009" localSheetId="76" hidden="1">#REF!</definedName>
    <definedName name="SIG_IASPV2IG_H009" localSheetId="77" hidden="1">#REF!</definedName>
    <definedName name="SIG_IASPV2IG_H009" localSheetId="78" hidden="1">#REF!</definedName>
    <definedName name="SIG_IASPV2IG_H009" localSheetId="80" hidden="1">#REF!</definedName>
    <definedName name="SIG_IASPV2IG_H009" localSheetId="81" hidden="1">#REF!</definedName>
    <definedName name="SIG_IASPV2IG_H009" localSheetId="82" hidden="1">#REF!</definedName>
    <definedName name="SIG_IASPV2IG_H009" localSheetId="89" hidden="1">#REF!</definedName>
    <definedName name="SIG_IASPV2IG_H009" localSheetId="91" hidden="1">#REF!</definedName>
    <definedName name="SIG_IASPV2IG_H009" localSheetId="9" hidden="1">#REF!</definedName>
    <definedName name="SIG_IASPV2IG_H009" localSheetId="23" hidden="1">#REF!</definedName>
    <definedName name="SIG_IASPV2IG_H009" hidden="1">#REF!</definedName>
    <definedName name="SIG_IASPV2IG_H010" localSheetId="117" hidden="1">#REF!</definedName>
    <definedName name="SIG_IASPV2IG_H010" localSheetId="118" hidden="1">#REF!</definedName>
    <definedName name="SIG_IASPV2IG_H010" localSheetId="26" hidden="1">#REF!</definedName>
    <definedName name="SIG_IASPV2IG_H010" localSheetId="53" hidden="1">#REF!</definedName>
    <definedName name="SIG_IASPV2IG_H010" localSheetId="66" hidden="1">#REF!</definedName>
    <definedName name="SIG_IASPV2IG_H010" localSheetId="68" hidden="1">#REF!</definedName>
    <definedName name="SIG_IASPV2IG_H010" localSheetId="69" hidden="1">#REF!</definedName>
    <definedName name="SIG_IASPV2IG_H010" localSheetId="71" hidden="1">#REF!</definedName>
    <definedName name="SIG_IASPV2IG_H010" localSheetId="72" hidden="1">#REF!</definedName>
    <definedName name="SIG_IASPV2IG_H010" localSheetId="73" hidden="1">#REF!</definedName>
    <definedName name="SIG_IASPV2IG_H010" localSheetId="76" hidden="1">#REF!</definedName>
    <definedName name="SIG_IASPV2IG_H010" localSheetId="77" hidden="1">#REF!</definedName>
    <definedName name="SIG_IASPV2IG_H010" localSheetId="78" hidden="1">#REF!</definedName>
    <definedName name="SIG_IASPV2IG_H010" localSheetId="80" hidden="1">#REF!</definedName>
    <definedName name="SIG_IASPV2IG_H010" localSheetId="81" hidden="1">#REF!</definedName>
    <definedName name="SIG_IASPV2IG_H010" localSheetId="82" hidden="1">#REF!</definedName>
    <definedName name="SIG_IASPV2IG_H010" localSheetId="89" hidden="1">#REF!</definedName>
    <definedName name="SIG_IASPV2IG_H010" localSheetId="91" hidden="1">#REF!</definedName>
    <definedName name="SIG_IASPV2IG_H010" localSheetId="9" hidden="1">#REF!</definedName>
    <definedName name="SIG_IASPV2IG_H010" localSheetId="23" hidden="1">#REF!</definedName>
    <definedName name="SIG_IASPV2IG_H010" hidden="1">#REF!</definedName>
    <definedName name="SIG_IASPV2IG_H011" localSheetId="117" hidden="1">#REF!</definedName>
    <definedName name="SIG_IASPV2IG_H011" localSheetId="118" hidden="1">#REF!</definedName>
    <definedName name="SIG_IASPV2IG_H011" localSheetId="26" hidden="1">#REF!</definedName>
    <definedName name="SIG_IASPV2IG_H011" localSheetId="53" hidden="1">#REF!</definedName>
    <definedName name="SIG_IASPV2IG_H011" localSheetId="66" hidden="1">#REF!</definedName>
    <definedName name="SIG_IASPV2IG_H011" localSheetId="68" hidden="1">#REF!</definedName>
    <definedName name="SIG_IASPV2IG_H011" localSheetId="69" hidden="1">#REF!</definedName>
    <definedName name="SIG_IASPV2IG_H011" localSheetId="71" hidden="1">#REF!</definedName>
    <definedName name="SIG_IASPV2IG_H011" localSheetId="72" hidden="1">#REF!</definedName>
    <definedName name="SIG_IASPV2IG_H011" localSheetId="73" hidden="1">#REF!</definedName>
    <definedName name="SIG_IASPV2IG_H011" localSheetId="76" hidden="1">#REF!</definedName>
    <definedName name="SIG_IASPV2IG_H011" localSheetId="77" hidden="1">#REF!</definedName>
    <definedName name="SIG_IASPV2IG_H011" localSheetId="78" hidden="1">#REF!</definedName>
    <definedName name="SIG_IASPV2IG_H011" localSheetId="80" hidden="1">#REF!</definedName>
    <definedName name="SIG_IASPV2IG_H011" localSheetId="81" hidden="1">#REF!</definedName>
    <definedName name="SIG_IASPV2IG_H011" localSheetId="82" hidden="1">#REF!</definedName>
    <definedName name="SIG_IASPV2IG_H011" localSheetId="89" hidden="1">#REF!</definedName>
    <definedName name="SIG_IASPV2IG_H011" localSheetId="91" hidden="1">#REF!</definedName>
    <definedName name="SIG_IASPV2IG_H011" localSheetId="9" hidden="1">#REF!</definedName>
    <definedName name="SIG_IASPV2IG_H011" localSheetId="23" hidden="1">#REF!</definedName>
    <definedName name="SIG_IASPV2IG_H011" hidden="1">#REF!</definedName>
    <definedName name="SIG_IASPV2IG_H012" localSheetId="117" hidden="1">#REF!</definedName>
    <definedName name="SIG_IASPV2IG_H012" localSheetId="118" hidden="1">#REF!</definedName>
    <definedName name="SIG_IASPV2IG_H012" localSheetId="26" hidden="1">#REF!</definedName>
    <definedName name="SIG_IASPV2IG_H012" localSheetId="53" hidden="1">#REF!</definedName>
    <definedName name="SIG_IASPV2IG_H012" localSheetId="66" hidden="1">#REF!</definedName>
    <definedName name="SIG_IASPV2IG_H012" localSheetId="68" hidden="1">#REF!</definedName>
    <definedName name="SIG_IASPV2IG_H012" localSheetId="69" hidden="1">#REF!</definedName>
    <definedName name="SIG_IASPV2IG_H012" localSheetId="71" hidden="1">#REF!</definedName>
    <definedName name="SIG_IASPV2IG_H012" localSheetId="72" hidden="1">#REF!</definedName>
    <definedName name="SIG_IASPV2IG_H012" localSheetId="73" hidden="1">#REF!</definedName>
    <definedName name="SIG_IASPV2IG_H012" localSheetId="76" hidden="1">#REF!</definedName>
    <definedName name="SIG_IASPV2IG_H012" localSheetId="77" hidden="1">#REF!</definedName>
    <definedName name="SIG_IASPV2IG_H012" localSheetId="78" hidden="1">#REF!</definedName>
    <definedName name="SIG_IASPV2IG_H012" localSheetId="80" hidden="1">#REF!</definedName>
    <definedName name="SIG_IASPV2IG_H012" localSheetId="81" hidden="1">#REF!</definedName>
    <definedName name="SIG_IASPV2IG_H012" localSheetId="82" hidden="1">#REF!</definedName>
    <definedName name="SIG_IASPV2IG_H012" localSheetId="89" hidden="1">#REF!</definedName>
    <definedName name="SIG_IASPV2IG_H012" localSheetId="91" hidden="1">#REF!</definedName>
    <definedName name="SIG_IASPV2IG_H012" localSheetId="9" hidden="1">#REF!</definedName>
    <definedName name="SIG_IASPV2IG_H012" localSheetId="23" hidden="1">#REF!</definedName>
    <definedName name="SIG_IASPV2IG_H012" hidden="1">#REF!</definedName>
    <definedName name="SIG_IASPV2IG_H013" localSheetId="117" hidden="1">#REF!</definedName>
    <definedName name="SIG_IASPV2IG_H013" localSheetId="118" hidden="1">#REF!</definedName>
    <definedName name="SIG_IASPV2IG_H013" localSheetId="26" hidden="1">#REF!</definedName>
    <definedName name="SIG_IASPV2IG_H013" localSheetId="53" hidden="1">#REF!</definedName>
    <definedName name="SIG_IASPV2IG_H013" localSheetId="66" hidden="1">#REF!</definedName>
    <definedName name="SIG_IASPV2IG_H013" localSheetId="68" hidden="1">#REF!</definedName>
    <definedName name="SIG_IASPV2IG_H013" localSheetId="69" hidden="1">#REF!</definedName>
    <definedName name="SIG_IASPV2IG_H013" localSheetId="71" hidden="1">#REF!</definedName>
    <definedName name="SIG_IASPV2IG_H013" localSheetId="72" hidden="1">#REF!</definedName>
    <definedName name="SIG_IASPV2IG_H013" localSheetId="73" hidden="1">#REF!</definedName>
    <definedName name="SIG_IASPV2IG_H013" localSheetId="76" hidden="1">#REF!</definedName>
    <definedName name="SIG_IASPV2IG_H013" localSheetId="77" hidden="1">#REF!</definedName>
    <definedName name="SIG_IASPV2IG_H013" localSheetId="78" hidden="1">#REF!</definedName>
    <definedName name="SIG_IASPV2IG_H013" localSheetId="80" hidden="1">#REF!</definedName>
    <definedName name="SIG_IASPV2IG_H013" localSheetId="81" hidden="1">#REF!</definedName>
    <definedName name="SIG_IASPV2IG_H013" localSheetId="82" hidden="1">#REF!</definedName>
    <definedName name="SIG_IASPV2IG_H013" localSheetId="89" hidden="1">#REF!</definedName>
    <definedName name="SIG_IASPV2IG_H013" localSheetId="91" hidden="1">#REF!</definedName>
    <definedName name="SIG_IASPV2IG_H013" localSheetId="9" hidden="1">#REF!</definedName>
    <definedName name="SIG_IASPV2IG_H013" localSheetId="23" hidden="1">#REF!</definedName>
    <definedName name="SIG_IASPV2IG_H013" hidden="1">#REF!</definedName>
    <definedName name="SIG_IASPV2IG_H014" localSheetId="117" hidden="1">#REF!</definedName>
    <definedName name="SIG_IASPV2IG_H014" localSheetId="118" hidden="1">#REF!</definedName>
    <definedName name="SIG_IASPV2IG_H014" localSheetId="26" hidden="1">#REF!</definedName>
    <definedName name="SIG_IASPV2IG_H014" localSheetId="53" hidden="1">#REF!</definedName>
    <definedName name="SIG_IASPV2IG_H014" localSheetId="66" hidden="1">#REF!</definedName>
    <definedName name="SIG_IASPV2IG_H014" localSheetId="68" hidden="1">#REF!</definedName>
    <definedName name="SIG_IASPV2IG_H014" localSheetId="69" hidden="1">#REF!</definedName>
    <definedName name="SIG_IASPV2IG_H014" localSheetId="71" hidden="1">#REF!</definedName>
    <definedName name="SIG_IASPV2IG_H014" localSheetId="72" hidden="1">#REF!</definedName>
    <definedName name="SIG_IASPV2IG_H014" localSheetId="73" hidden="1">#REF!</definedName>
    <definedName name="SIG_IASPV2IG_H014" localSheetId="76" hidden="1">#REF!</definedName>
    <definedName name="SIG_IASPV2IG_H014" localSheetId="77" hidden="1">#REF!</definedName>
    <definedName name="SIG_IASPV2IG_H014" localSheetId="78" hidden="1">#REF!</definedName>
    <definedName name="SIG_IASPV2IG_H014" localSheetId="80" hidden="1">#REF!</definedName>
    <definedName name="SIG_IASPV2IG_H014" localSheetId="81" hidden="1">#REF!</definedName>
    <definedName name="SIG_IASPV2IG_H014" localSheetId="82" hidden="1">#REF!</definedName>
    <definedName name="SIG_IASPV2IG_H014" localSheetId="89" hidden="1">#REF!</definedName>
    <definedName name="SIG_IASPV2IG_H014" localSheetId="91" hidden="1">#REF!</definedName>
    <definedName name="SIG_IASPV2IG_H014" localSheetId="9" hidden="1">#REF!</definedName>
    <definedName name="SIG_IASPV2IG_H014" localSheetId="23" hidden="1">#REF!</definedName>
    <definedName name="SIG_IASPV2IG_H014" hidden="1">#REF!</definedName>
    <definedName name="SIG_IASPV2IG_H015" localSheetId="117" hidden="1">#REF!</definedName>
    <definedName name="SIG_IASPV2IG_H015" localSheetId="118" hidden="1">#REF!</definedName>
    <definedName name="SIG_IASPV2IG_H015" localSheetId="26" hidden="1">#REF!</definedName>
    <definedName name="SIG_IASPV2IG_H015" localSheetId="53" hidden="1">#REF!</definedName>
    <definedName name="SIG_IASPV2IG_H015" localSheetId="66" hidden="1">#REF!</definedName>
    <definedName name="SIG_IASPV2IG_H015" localSheetId="68" hidden="1">#REF!</definedName>
    <definedName name="SIG_IASPV2IG_H015" localSheetId="69" hidden="1">#REF!</definedName>
    <definedName name="SIG_IASPV2IG_H015" localSheetId="71" hidden="1">#REF!</definedName>
    <definedName name="SIG_IASPV2IG_H015" localSheetId="72" hidden="1">#REF!</definedName>
    <definedName name="SIG_IASPV2IG_H015" localSheetId="73" hidden="1">#REF!</definedName>
    <definedName name="SIG_IASPV2IG_H015" localSheetId="76" hidden="1">#REF!</definedName>
    <definedName name="SIG_IASPV2IG_H015" localSheetId="77" hidden="1">#REF!</definedName>
    <definedName name="SIG_IASPV2IG_H015" localSheetId="78" hidden="1">#REF!</definedName>
    <definedName name="SIG_IASPV2IG_H015" localSheetId="80" hidden="1">#REF!</definedName>
    <definedName name="SIG_IASPV2IG_H015" localSheetId="81" hidden="1">#REF!</definedName>
    <definedName name="SIG_IASPV2IG_H015" localSheetId="82" hidden="1">#REF!</definedName>
    <definedName name="SIG_IASPV2IG_H015" localSheetId="89" hidden="1">#REF!</definedName>
    <definedName name="SIG_IASPV2IG_H015" localSheetId="91" hidden="1">#REF!</definedName>
    <definedName name="SIG_IASPV2IG_H015" localSheetId="9" hidden="1">#REF!</definedName>
    <definedName name="SIG_IASPV2IG_H015" localSheetId="23" hidden="1">#REF!</definedName>
    <definedName name="SIG_IASPV2IG_H015" hidden="1">#REF!</definedName>
    <definedName name="SIG_IASPV2IG_H016" localSheetId="117" hidden="1">#REF!</definedName>
    <definedName name="SIG_IASPV2IG_H016" localSheetId="118" hidden="1">#REF!</definedName>
    <definedName name="SIG_IASPV2IG_H016" localSheetId="26" hidden="1">#REF!</definedName>
    <definedName name="SIG_IASPV2IG_H016" localSheetId="53" hidden="1">#REF!</definedName>
    <definedName name="SIG_IASPV2IG_H016" localSheetId="66" hidden="1">#REF!</definedName>
    <definedName name="SIG_IASPV2IG_H016" localSheetId="68" hidden="1">#REF!</definedName>
    <definedName name="SIG_IASPV2IG_H016" localSheetId="69" hidden="1">#REF!</definedName>
    <definedName name="SIG_IASPV2IG_H016" localSheetId="71" hidden="1">#REF!</definedName>
    <definedName name="SIG_IASPV2IG_H016" localSheetId="72" hidden="1">#REF!</definedName>
    <definedName name="SIG_IASPV2IG_H016" localSheetId="73" hidden="1">#REF!</definedName>
    <definedName name="SIG_IASPV2IG_H016" localSheetId="76" hidden="1">#REF!</definedName>
    <definedName name="SIG_IASPV2IG_H016" localSheetId="77" hidden="1">#REF!</definedName>
    <definedName name="SIG_IASPV2IG_H016" localSheetId="78" hidden="1">#REF!</definedName>
    <definedName name="SIG_IASPV2IG_H016" localSheetId="80" hidden="1">#REF!</definedName>
    <definedName name="SIG_IASPV2IG_H016" localSheetId="81" hidden="1">#REF!</definedName>
    <definedName name="SIG_IASPV2IG_H016" localSheetId="82" hidden="1">#REF!</definedName>
    <definedName name="SIG_IASPV2IG_H016" localSheetId="89" hidden="1">#REF!</definedName>
    <definedName name="SIG_IASPV2IG_H016" localSheetId="91" hidden="1">#REF!</definedName>
    <definedName name="SIG_IASPV2IG_H016" localSheetId="9" hidden="1">#REF!</definedName>
    <definedName name="SIG_IASPV2IG_H016" localSheetId="23" hidden="1">#REF!</definedName>
    <definedName name="SIG_IASPV2IG_H016" hidden="1">#REF!</definedName>
    <definedName name="SIG_IASPV2IG_H017" localSheetId="117" hidden="1">#REF!</definedName>
    <definedName name="SIG_IASPV2IG_H017" localSheetId="118" hidden="1">#REF!</definedName>
    <definedName name="SIG_IASPV2IG_H017" localSheetId="26" hidden="1">#REF!</definedName>
    <definedName name="SIG_IASPV2IG_H017" localSheetId="53" hidden="1">#REF!</definedName>
    <definedName name="SIG_IASPV2IG_H017" localSheetId="66" hidden="1">#REF!</definedName>
    <definedName name="SIG_IASPV2IG_H017" localSheetId="68" hidden="1">#REF!</definedName>
    <definedName name="SIG_IASPV2IG_H017" localSheetId="69" hidden="1">#REF!</definedName>
    <definedName name="SIG_IASPV2IG_H017" localSheetId="71" hidden="1">#REF!</definedName>
    <definedName name="SIG_IASPV2IG_H017" localSheetId="72" hidden="1">#REF!</definedName>
    <definedName name="SIG_IASPV2IG_H017" localSheetId="73" hidden="1">#REF!</definedName>
    <definedName name="SIG_IASPV2IG_H017" localSheetId="76" hidden="1">#REF!</definedName>
    <definedName name="SIG_IASPV2IG_H017" localSheetId="77" hidden="1">#REF!</definedName>
    <definedName name="SIG_IASPV2IG_H017" localSheetId="78" hidden="1">#REF!</definedName>
    <definedName name="SIG_IASPV2IG_H017" localSheetId="80" hidden="1">#REF!</definedName>
    <definedName name="SIG_IASPV2IG_H017" localSheetId="81" hidden="1">#REF!</definedName>
    <definedName name="SIG_IASPV2IG_H017" localSheetId="82" hidden="1">#REF!</definedName>
    <definedName name="SIG_IASPV2IG_H017" localSheetId="89" hidden="1">#REF!</definedName>
    <definedName name="SIG_IASPV2IG_H017" localSheetId="91" hidden="1">#REF!</definedName>
    <definedName name="SIG_IASPV2IG_H017" localSheetId="9" hidden="1">#REF!</definedName>
    <definedName name="SIG_IASPV2IG_H017" localSheetId="23" hidden="1">#REF!</definedName>
    <definedName name="SIG_IASPV2IG_H017" hidden="1">#REF!</definedName>
    <definedName name="SIG_IASPV2IG_H018" localSheetId="117" hidden="1">#REF!</definedName>
    <definedName name="SIG_IASPV2IG_H018" localSheetId="118" hidden="1">#REF!</definedName>
    <definedName name="SIG_IASPV2IG_H018" localSheetId="26" hidden="1">#REF!</definedName>
    <definedName name="SIG_IASPV2IG_H018" localSheetId="53" hidden="1">#REF!</definedName>
    <definedName name="SIG_IASPV2IG_H018" localSheetId="66" hidden="1">#REF!</definedName>
    <definedName name="SIG_IASPV2IG_H018" localSheetId="68" hidden="1">#REF!</definedName>
    <definedName name="SIG_IASPV2IG_H018" localSheetId="69" hidden="1">#REF!</definedName>
    <definedName name="SIG_IASPV2IG_H018" localSheetId="71" hidden="1">#REF!</definedName>
    <definedName name="SIG_IASPV2IG_H018" localSheetId="72" hidden="1">#REF!</definedName>
    <definedName name="SIG_IASPV2IG_H018" localSheetId="73" hidden="1">#REF!</definedName>
    <definedName name="SIG_IASPV2IG_H018" localSheetId="76" hidden="1">#REF!</definedName>
    <definedName name="SIG_IASPV2IG_H018" localSheetId="77" hidden="1">#REF!</definedName>
    <definedName name="SIG_IASPV2IG_H018" localSheetId="78" hidden="1">#REF!</definedName>
    <definedName name="SIG_IASPV2IG_H018" localSheetId="80" hidden="1">#REF!</definedName>
    <definedName name="SIG_IASPV2IG_H018" localSheetId="81" hidden="1">#REF!</definedName>
    <definedName name="SIG_IASPV2IG_H018" localSheetId="82" hidden="1">#REF!</definedName>
    <definedName name="SIG_IASPV2IG_H018" localSheetId="89" hidden="1">#REF!</definedName>
    <definedName name="SIG_IASPV2IG_H018" localSheetId="91" hidden="1">#REF!</definedName>
    <definedName name="SIG_IASPV2IG_H018" localSheetId="9" hidden="1">#REF!</definedName>
    <definedName name="SIG_IASPV2IG_H018" localSheetId="23" hidden="1">#REF!</definedName>
    <definedName name="SIG_IASPV2IG_H018" hidden="1">#REF!</definedName>
    <definedName name="SIG_IASPV2IG_H019" localSheetId="117" hidden="1">#REF!</definedName>
    <definedName name="SIG_IASPV2IG_H019" localSheetId="118" hidden="1">#REF!</definedName>
    <definedName name="SIG_IASPV2IG_H019" localSheetId="26" hidden="1">#REF!</definedName>
    <definedName name="SIG_IASPV2IG_H019" localSheetId="53" hidden="1">#REF!</definedName>
    <definedName name="SIG_IASPV2IG_H019" localSheetId="66" hidden="1">#REF!</definedName>
    <definedName name="SIG_IASPV2IG_H019" localSheetId="68" hidden="1">#REF!</definedName>
    <definedName name="SIG_IASPV2IG_H019" localSheetId="69" hidden="1">#REF!</definedName>
    <definedName name="SIG_IASPV2IG_H019" localSheetId="71" hidden="1">#REF!</definedName>
    <definedName name="SIG_IASPV2IG_H019" localSheetId="72" hidden="1">#REF!</definedName>
    <definedName name="SIG_IASPV2IG_H019" localSheetId="73" hidden="1">#REF!</definedName>
    <definedName name="SIG_IASPV2IG_H019" localSheetId="76" hidden="1">#REF!</definedName>
    <definedName name="SIG_IASPV2IG_H019" localSheetId="77" hidden="1">#REF!</definedName>
    <definedName name="SIG_IASPV2IG_H019" localSheetId="78" hidden="1">#REF!</definedName>
    <definedName name="SIG_IASPV2IG_H019" localSheetId="80" hidden="1">#REF!</definedName>
    <definedName name="SIG_IASPV2IG_H019" localSheetId="81" hidden="1">#REF!</definedName>
    <definedName name="SIG_IASPV2IG_H019" localSheetId="82" hidden="1">#REF!</definedName>
    <definedName name="SIG_IASPV2IG_H019" localSheetId="89" hidden="1">#REF!</definedName>
    <definedName name="SIG_IASPV2IG_H019" localSheetId="91" hidden="1">#REF!</definedName>
    <definedName name="SIG_IASPV2IG_H019" localSheetId="9" hidden="1">#REF!</definedName>
    <definedName name="SIG_IASPV2IG_H019" localSheetId="23" hidden="1">#REF!</definedName>
    <definedName name="SIG_IASPV2IG_H019" hidden="1">#REF!</definedName>
    <definedName name="SIG_IASPV2IG_IsControlOK" localSheetId="117" hidden="1">#REF!</definedName>
    <definedName name="SIG_IASPV2IG_IsControlOK" localSheetId="118" hidden="1">#REF!</definedName>
    <definedName name="SIG_IASPV2IG_IsControlOK" localSheetId="26" hidden="1">#REF!</definedName>
    <definedName name="SIG_IASPV2IG_IsControlOK" localSheetId="53" hidden="1">#REF!</definedName>
    <definedName name="SIG_IASPV2IG_IsControlOK" localSheetId="66" hidden="1">#REF!</definedName>
    <definedName name="SIG_IASPV2IG_IsControlOK" localSheetId="68" hidden="1">#REF!</definedName>
    <definedName name="SIG_IASPV2IG_IsControlOK" localSheetId="69" hidden="1">#REF!</definedName>
    <definedName name="SIG_IASPV2IG_IsControlOK" localSheetId="71" hidden="1">#REF!</definedName>
    <definedName name="SIG_IASPV2IG_IsControlOK" localSheetId="72" hidden="1">#REF!</definedName>
    <definedName name="SIG_IASPV2IG_IsControlOK" localSheetId="73" hidden="1">#REF!</definedName>
    <definedName name="SIG_IASPV2IG_IsControlOK" localSheetId="76" hidden="1">#REF!</definedName>
    <definedName name="SIG_IASPV2IG_IsControlOK" localSheetId="77" hidden="1">#REF!</definedName>
    <definedName name="SIG_IASPV2IG_IsControlOK" localSheetId="78" hidden="1">#REF!</definedName>
    <definedName name="SIG_IASPV2IG_IsControlOK" localSheetId="80" hidden="1">#REF!</definedName>
    <definedName name="SIG_IASPV2IG_IsControlOK" localSheetId="81" hidden="1">#REF!</definedName>
    <definedName name="SIG_IASPV2IG_IsControlOK" localSheetId="82" hidden="1">#REF!</definedName>
    <definedName name="SIG_IASPV2IG_IsControlOK" localSheetId="89" hidden="1">#REF!</definedName>
    <definedName name="SIG_IASPV2IG_IsControlOK" localSheetId="91" hidden="1">#REF!</definedName>
    <definedName name="SIG_IASPV2IG_IsControlOK" localSheetId="9" hidden="1">#REF!</definedName>
    <definedName name="SIG_IASPV2IG_IsControlOK" localSheetId="23" hidden="1">#REF!</definedName>
    <definedName name="SIG_IASPV2IG_IsControlOK" hidden="1">#REF!</definedName>
    <definedName name="SIG_IASPV2IG_lastLine" localSheetId="117" hidden="1">#REF!</definedName>
    <definedName name="SIG_IASPV2IG_lastLine" localSheetId="118" hidden="1">#REF!</definedName>
    <definedName name="SIG_IASPV2IG_lastLine" localSheetId="26" hidden="1">#REF!</definedName>
    <definedName name="SIG_IASPV2IG_lastLine" localSheetId="53" hidden="1">#REF!</definedName>
    <definedName name="SIG_IASPV2IG_lastLine" localSheetId="66" hidden="1">#REF!</definedName>
    <definedName name="SIG_IASPV2IG_lastLine" localSheetId="68" hidden="1">#REF!</definedName>
    <definedName name="SIG_IASPV2IG_lastLine" localSheetId="69" hidden="1">#REF!</definedName>
    <definedName name="SIG_IASPV2IG_lastLine" localSheetId="71" hidden="1">#REF!</definedName>
    <definedName name="SIG_IASPV2IG_lastLine" localSheetId="72" hidden="1">#REF!</definedName>
    <definedName name="SIG_IASPV2IG_lastLine" localSheetId="73" hidden="1">#REF!</definedName>
    <definedName name="SIG_IASPV2IG_lastLine" localSheetId="76" hidden="1">#REF!</definedName>
    <definedName name="SIG_IASPV2IG_lastLine" localSheetId="77" hidden="1">#REF!</definedName>
    <definedName name="SIG_IASPV2IG_lastLine" localSheetId="78" hidden="1">#REF!</definedName>
    <definedName name="SIG_IASPV2IG_lastLine" localSheetId="80" hidden="1">#REF!</definedName>
    <definedName name="SIG_IASPV2IG_lastLine" localSheetId="81" hidden="1">#REF!</definedName>
    <definedName name="SIG_IASPV2IG_lastLine" localSheetId="82" hidden="1">#REF!</definedName>
    <definedName name="SIG_IASPV2IG_lastLine" localSheetId="89" hidden="1">#REF!</definedName>
    <definedName name="SIG_IASPV2IG_lastLine" localSheetId="91" hidden="1">#REF!</definedName>
    <definedName name="SIG_IASPV2IG_lastLine" localSheetId="9" hidden="1">#REF!</definedName>
    <definedName name="SIG_IASPV2IG_lastLine" localSheetId="23" hidden="1">#REF!</definedName>
    <definedName name="SIG_IASPV2IG_lastLine" hidden="1">#REF!</definedName>
    <definedName name="SIG_IASPV2IG_TITLELINE" localSheetId="117" hidden="1">#REF!</definedName>
    <definedName name="SIG_IASPV2IG_TITLELINE" localSheetId="118" hidden="1">#REF!</definedName>
    <definedName name="SIG_IASPV2IG_TITLELINE" localSheetId="26" hidden="1">#REF!</definedName>
    <definedName name="SIG_IASPV2IG_TITLELINE" localSheetId="53" hidden="1">#REF!</definedName>
    <definedName name="SIG_IASPV2IG_TITLELINE" localSheetId="66" hidden="1">#REF!</definedName>
    <definedName name="SIG_IASPV2IG_TITLELINE" localSheetId="68" hidden="1">#REF!</definedName>
    <definedName name="SIG_IASPV2IG_TITLELINE" localSheetId="69" hidden="1">#REF!</definedName>
    <definedName name="SIG_IASPV2IG_TITLELINE" localSheetId="71" hidden="1">#REF!</definedName>
    <definedName name="SIG_IASPV2IG_TITLELINE" localSheetId="72" hidden="1">#REF!</definedName>
    <definedName name="SIG_IASPV2IG_TITLELINE" localSheetId="73" hidden="1">#REF!</definedName>
    <definedName name="SIG_IASPV2IG_TITLELINE" localSheetId="76" hidden="1">#REF!</definedName>
    <definedName name="SIG_IASPV2IG_TITLELINE" localSheetId="77" hidden="1">#REF!</definedName>
    <definedName name="SIG_IASPV2IG_TITLELINE" localSheetId="78" hidden="1">#REF!</definedName>
    <definedName name="SIG_IASPV2IG_TITLELINE" localSheetId="80" hidden="1">#REF!</definedName>
    <definedName name="SIG_IASPV2IG_TITLELINE" localSheetId="81" hidden="1">#REF!</definedName>
    <definedName name="SIG_IASPV2IG_TITLELINE" localSheetId="82" hidden="1">#REF!</definedName>
    <definedName name="SIG_IASPV2IG_TITLELINE" localSheetId="89" hidden="1">#REF!</definedName>
    <definedName name="SIG_IASPV2IG_TITLELINE" localSheetId="91" hidden="1">#REF!</definedName>
    <definedName name="SIG_IASPV2IG_TITLELINE" localSheetId="9" hidden="1">#REF!</definedName>
    <definedName name="SIG_IASPV2IG_TITLELINE" localSheetId="23" hidden="1">#REF!</definedName>
    <definedName name="SIG_IASPV2IG_TITLELINE" hidden="1">#REF!</definedName>
    <definedName name="SIG_MES_H002" localSheetId="117" hidden="1">#REF!</definedName>
    <definedName name="SIG_MES_H002" localSheetId="118" hidden="1">#REF!</definedName>
    <definedName name="SIG_MES_H002" localSheetId="26" hidden="1">#REF!</definedName>
    <definedName name="SIG_MES_H002" localSheetId="53" hidden="1">#REF!</definedName>
    <definedName name="SIG_MES_H002" localSheetId="66" hidden="1">#REF!</definedName>
    <definedName name="SIG_MES_H002" localSheetId="68" hidden="1">#REF!</definedName>
    <definedName name="SIG_MES_H002" localSheetId="69" hidden="1">#REF!</definedName>
    <definedName name="SIG_MES_H002" localSheetId="71" hidden="1">#REF!</definedName>
    <definedName name="SIG_MES_H002" localSheetId="72" hidden="1">#REF!</definedName>
    <definedName name="SIG_MES_H002" localSheetId="73" hidden="1">#REF!</definedName>
    <definedName name="SIG_MES_H002" localSheetId="76" hidden="1">#REF!</definedName>
    <definedName name="SIG_MES_H002" localSheetId="77" hidden="1">#REF!</definedName>
    <definedName name="SIG_MES_H002" localSheetId="78" hidden="1">#REF!</definedName>
    <definedName name="SIG_MES_H002" localSheetId="80" hidden="1">#REF!</definedName>
    <definedName name="SIG_MES_H002" localSheetId="81" hidden="1">#REF!</definedName>
    <definedName name="SIG_MES_H002" localSheetId="82" hidden="1">#REF!</definedName>
    <definedName name="SIG_MES_H002" localSheetId="89" hidden="1">#REF!</definedName>
    <definedName name="SIG_MES_H002" localSheetId="91" hidden="1">#REF!</definedName>
    <definedName name="SIG_MES_H002" localSheetId="9" hidden="1">#REF!</definedName>
    <definedName name="SIG_MES_H002" localSheetId="23" hidden="1">#REF!</definedName>
    <definedName name="SIG_MES_H002" hidden="1">#REF!</definedName>
    <definedName name="SIG_MES_H003" localSheetId="117" hidden="1">#REF!</definedName>
    <definedName name="SIG_MES_H003" localSheetId="118" hidden="1">#REF!</definedName>
    <definedName name="SIG_MES_H003" localSheetId="26" hidden="1">#REF!</definedName>
    <definedName name="SIG_MES_H003" localSheetId="53" hidden="1">#REF!</definedName>
    <definedName name="SIG_MES_H003" localSheetId="66" hidden="1">#REF!</definedName>
    <definedName name="SIG_MES_H003" localSheetId="68" hidden="1">#REF!</definedName>
    <definedName name="SIG_MES_H003" localSheetId="69" hidden="1">#REF!</definedName>
    <definedName name="SIG_MES_H003" localSheetId="71" hidden="1">#REF!</definedName>
    <definedName name="SIG_MES_H003" localSheetId="72" hidden="1">#REF!</definedName>
    <definedName name="SIG_MES_H003" localSheetId="73" hidden="1">#REF!</definedName>
    <definedName name="SIG_MES_H003" localSheetId="76" hidden="1">#REF!</definedName>
    <definedName name="SIG_MES_H003" localSheetId="77" hidden="1">#REF!</definedName>
    <definedName name="SIG_MES_H003" localSheetId="78" hidden="1">#REF!</definedName>
    <definedName name="SIG_MES_H003" localSheetId="80" hidden="1">#REF!</definedName>
    <definedName name="SIG_MES_H003" localSheetId="81" hidden="1">#REF!</definedName>
    <definedName name="SIG_MES_H003" localSheetId="82" hidden="1">#REF!</definedName>
    <definedName name="SIG_MES_H003" localSheetId="89" hidden="1">#REF!</definedName>
    <definedName name="SIG_MES_H003" localSheetId="91" hidden="1">#REF!</definedName>
    <definedName name="SIG_MES_H003" localSheetId="9" hidden="1">#REF!</definedName>
    <definedName name="SIG_MES_H003" localSheetId="23" hidden="1">#REF!</definedName>
    <definedName name="SIG_MES_H003" hidden="1">#REF!</definedName>
    <definedName name="SIG_MES_H004" localSheetId="117" hidden="1">#REF!</definedName>
    <definedName name="SIG_MES_H004" localSheetId="118" hidden="1">#REF!</definedName>
    <definedName name="SIG_MES_H004" localSheetId="26" hidden="1">#REF!</definedName>
    <definedName name="SIG_MES_H004" localSheetId="53" hidden="1">#REF!</definedName>
    <definedName name="SIG_MES_H004" localSheetId="66" hidden="1">#REF!</definedName>
    <definedName name="SIG_MES_H004" localSheetId="68" hidden="1">#REF!</definedName>
    <definedName name="SIG_MES_H004" localSheetId="69" hidden="1">#REF!</definedName>
    <definedName name="SIG_MES_H004" localSheetId="71" hidden="1">#REF!</definedName>
    <definedName name="SIG_MES_H004" localSheetId="72" hidden="1">#REF!</definedName>
    <definedName name="SIG_MES_H004" localSheetId="73" hidden="1">#REF!</definedName>
    <definedName name="SIG_MES_H004" localSheetId="76" hidden="1">#REF!</definedName>
    <definedName name="SIG_MES_H004" localSheetId="77" hidden="1">#REF!</definedName>
    <definedName name="SIG_MES_H004" localSheetId="78" hidden="1">#REF!</definedName>
    <definedName name="SIG_MES_H004" localSheetId="80" hidden="1">#REF!</definedName>
    <definedName name="SIG_MES_H004" localSheetId="81" hidden="1">#REF!</definedName>
    <definedName name="SIG_MES_H004" localSheetId="82" hidden="1">#REF!</definedName>
    <definedName name="SIG_MES_H004" localSheetId="89" hidden="1">#REF!</definedName>
    <definedName name="SIG_MES_H004" localSheetId="91" hidden="1">#REF!</definedName>
    <definedName name="SIG_MES_H004" localSheetId="9" hidden="1">#REF!</definedName>
    <definedName name="SIG_MES_H004" localSheetId="23" hidden="1">#REF!</definedName>
    <definedName name="SIG_MES_H004" hidden="1">#REF!</definedName>
    <definedName name="SIG_MES_H005" localSheetId="117" hidden="1">#REF!</definedName>
    <definedName name="SIG_MES_H005" localSheetId="118" hidden="1">#REF!</definedName>
    <definedName name="SIG_MES_H005" localSheetId="26" hidden="1">#REF!</definedName>
    <definedName name="SIG_MES_H005" localSheetId="53" hidden="1">#REF!</definedName>
    <definedName name="SIG_MES_H005" localSheetId="66" hidden="1">#REF!</definedName>
    <definedName name="SIG_MES_H005" localSheetId="68" hidden="1">#REF!</definedName>
    <definedName name="SIG_MES_H005" localSheetId="69" hidden="1">#REF!</definedName>
    <definedName name="SIG_MES_H005" localSheetId="71" hidden="1">#REF!</definedName>
    <definedName name="SIG_MES_H005" localSheetId="72" hidden="1">#REF!</definedName>
    <definedName name="SIG_MES_H005" localSheetId="73" hidden="1">#REF!</definedName>
    <definedName name="SIG_MES_H005" localSheetId="76" hidden="1">#REF!</definedName>
    <definedName name="SIG_MES_H005" localSheetId="77" hidden="1">#REF!</definedName>
    <definedName name="SIG_MES_H005" localSheetId="78" hidden="1">#REF!</definedName>
    <definedName name="SIG_MES_H005" localSheetId="80" hidden="1">#REF!</definedName>
    <definedName name="SIG_MES_H005" localSheetId="81" hidden="1">#REF!</definedName>
    <definedName name="SIG_MES_H005" localSheetId="82" hidden="1">#REF!</definedName>
    <definedName name="SIG_MES_H005" localSheetId="89" hidden="1">#REF!</definedName>
    <definedName name="SIG_MES_H005" localSheetId="91" hidden="1">#REF!</definedName>
    <definedName name="SIG_MES_H005" localSheetId="9" hidden="1">#REF!</definedName>
    <definedName name="SIG_MES_H005" localSheetId="23" hidden="1">#REF!</definedName>
    <definedName name="SIG_MES_H005" hidden="1">#REF!</definedName>
    <definedName name="SIG_MES_H006" localSheetId="117" hidden="1">#REF!</definedName>
    <definedName name="SIG_MES_H006" localSheetId="118" hidden="1">#REF!</definedName>
    <definedName name="SIG_MES_H006" localSheetId="26" hidden="1">#REF!</definedName>
    <definedName name="SIG_MES_H006" localSheetId="53" hidden="1">#REF!</definedName>
    <definedName name="SIG_MES_H006" localSheetId="66" hidden="1">#REF!</definedName>
    <definedName name="SIG_MES_H006" localSheetId="68" hidden="1">#REF!</definedName>
    <definedName name="SIG_MES_H006" localSheetId="69" hidden="1">#REF!</definedName>
    <definedName name="SIG_MES_H006" localSheetId="71" hidden="1">#REF!</definedName>
    <definedName name="SIG_MES_H006" localSheetId="72" hidden="1">#REF!</definedName>
    <definedName name="SIG_MES_H006" localSheetId="73" hidden="1">#REF!</definedName>
    <definedName name="SIG_MES_H006" localSheetId="76" hidden="1">#REF!</definedName>
    <definedName name="SIG_MES_H006" localSheetId="77" hidden="1">#REF!</definedName>
    <definedName name="SIG_MES_H006" localSheetId="78" hidden="1">#REF!</definedName>
    <definedName name="SIG_MES_H006" localSheetId="80" hidden="1">#REF!</definedName>
    <definedName name="SIG_MES_H006" localSheetId="81" hidden="1">#REF!</definedName>
    <definedName name="SIG_MES_H006" localSheetId="82" hidden="1">#REF!</definedName>
    <definedName name="SIG_MES_H006" localSheetId="89" hidden="1">#REF!</definedName>
    <definedName name="SIG_MES_H006" localSheetId="91" hidden="1">#REF!</definedName>
    <definedName name="SIG_MES_H006" localSheetId="9" hidden="1">#REF!</definedName>
    <definedName name="SIG_MES_H006" localSheetId="23" hidden="1">#REF!</definedName>
    <definedName name="SIG_MES_H006" hidden="1">#REF!</definedName>
    <definedName name="SIG_MES_H007" localSheetId="117" hidden="1">#REF!</definedName>
    <definedName name="SIG_MES_H007" localSheetId="118" hidden="1">#REF!</definedName>
    <definedName name="SIG_MES_H007" localSheetId="26" hidden="1">#REF!</definedName>
    <definedName name="SIG_MES_H007" localSheetId="53" hidden="1">#REF!</definedName>
    <definedName name="SIG_MES_H007" localSheetId="66" hidden="1">#REF!</definedName>
    <definedName name="SIG_MES_H007" localSheetId="68" hidden="1">#REF!</definedName>
    <definedName name="SIG_MES_H007" localSheetId="69" hidden="1">#REF!</definedName>
    <definedName name="SIG_MES_H007" localSheetId="71" hidden="1">#REF!</definedName>
    <definedName name="SIG_MES_H007" localSheetId="72" hidden="1">#REF!</definedName>
    <definedName name="SIG_MES_H007" localSheetId="73" hidden="1">#REF!</definedName>
    <definedName name="SIG_MES_H007" localSheetId="76" hidden="1">#REF!</definedName>
    <definedName name="SIG_MES_H007" localSheetId="77" hidden="1">#REF!</definedName>
    <definedName name="SIG_MES_H007" localSheetId="78" hidden="1">#REF!</definedName>
    <definedName name="SIG_MES_H007" localSheetId="80" hidden="1">#REF!</definedName>
    <definedName name="SIG_MES_H007" localSheetId="81" hidden="1">#REF!</definedName>
    <definedName name="SIG_MES_H007" localSheetId="82" hidden="1">#REF!</definedName>
    <definedName name="SIG_MES_H007" localSheetId="89" hidden="1">#REF!</definedName>
    <definedName name="SIG_MES_H007" localSheetId="91" hidden="1">#REF!</definedName>
    <definedName name="SIG_MES_H007" localSheetId="9" hidden="1">#REF!</definedName>
    <definedName name="SIG_MES_H007" localSheetId="23" hidden="1">#REF!</definedName>
    <definedName name="SIG_MES_H007" hidden="1">#REF!</definedName>
    <definedName name="SIG_MES_H008" localSheetId="117" hidden="1">#REF!</definedName>
    <definedName name="SIG_MES_H008" localSheetId="118" hidden="1">#REF!</definedName>
    <definedName name="SIG_MES_H008" localSheetId="26" hidden="1">#REF!</definedName>
    <definedName name="SIG_MES_H008" localSheetId="53" hidden="1">#REF!</definedName>
    <definedName name="SIG_MES_H008" localSheetId="66" hidden="1">#REF!</definedName>
    <definedName name="SIG_MES_H008" localSheetId="68" hidden="1">#REF!</definedName>
    <definedName name="SIG_MES_H008" localSheetId="69" hidden="1">#REF!</definedName>
    <definedName name="SIG_MES_H008" localSheetId="71" hidden="1">#REF!</definedName>
    <definedName name="SIG_MES_H008" localSheetId="72" hidden="1">#REF!</definedName>
    <definedName name="SIG_MES_H008" localSheetId="73" hidden="1">#REF!</definedName>
    <definedName name="SIG_MES_H008" localSheetId="76" hidden="1">#REF!</definedName>
    <definedName name="SIG_MES_H008" localSheetId="77" hidden="1">#REF!</definedName>
    <definedName name="SIG_MES_H008" localSheetId="78" hidden="1">#REF!</definedName>
    <definedName name="SIG_MES_H008" localSheetId="80" hidden="1">#REF!</definedName>
    <definedName name="SIG_MES_H008" localSheetId="81" hidden="1">#REF!</definedName>
    <definedName name="SIG_MES_H008" localSheetId="82" hidden="1">#REF!</definedName>
    <definedName name="SIG_MES_H008" localSheetId="89" hidden="1">#REF!</definedName>
    <definedName name="SIG_MES_H008" localSheetId="91" hidden="1">#REF!</definedName>
    <definedName name="SIG_MES_H008" localSheetId="9" hidden="1">#REF!</definedName>
    <definedName name="SIG_MES_H008" localSheetId="23" hidden="1">#REF!</definedName>
    <definedName name="SIG_MES_H008" hidden="1">#REF!</definedName>
    <definedName name="SIG_MES_H009" localSheetId="117" hidden="1">#REF!</definedName>
    <definedName name="SIG_MES_H009" localSheetId="118" hidden="1">#REF!</definedName>
    <definedName name="SIG_MES_H009" localSheetId="26" hidden="1">#REF!</definedName>
    <definedName name="SIG_MES_H009" localSheetId="53" hidden="1">#REF!</definedName>
    <definedName name="SIG_MES_H009" localSheetId="66" hidden="1">#REF!</definedName>
    <definedName name="SIG_MES_H009" localSheetId="68" hidden="1">#REF!</definedName>
    <definedName name="SIG_MES_H009" localSheetId="69" hidden="1">#REF!</definedName>
    <definedName name="SIG_MES_H009" localSheetId="71" hidden="1">#REF!</definedName>
    <definedName name="SIG_MES_H009" localSheetId="72" hidden="1">#REF!</definedName>
    <definedName name="SIG_MES_H009" localSheetId="73" hidden="1">#REF!</definedName>
    <definedName name="SIG_MES_H009" localSheetId="76" hidden="1">#REF!</definedName>
    <definedName name="SIG_MES_H009" localSheetId="77" hidden="1">#REF!</definedName>
    <definedName name="SIG_MES_H009" localSheetId="78" hidden="1">#REF!</definedName>
    <definedName name="SIG_MES_H009" localSheetId="80" hidden="1">#REF!</definedName>
    <definedName name="SIG_MES_H009" localSheetId="81" hidden="1">#REF!</definedName>
    <definedName name="SIG_MES_H009" localSheetId="82" hidden="1">#REF!</definedName>
    <definedName name="SIG_MES_H009" localSheetId="89" hidden="1">#REF!</definedName>
    <definedName name="SIG_MES_H009" localSheetId="91" hidden="1">#REF!</definedName>
    <definedName name="SIG_MES_H009" localSheetId="9" hidden="1">#REF!</definedName>
    <definedName name="SIG_MES_H009" localSheetId="23" hidden="1">#REF!</definedName>
    <definedName name="SIG_MES_H009" hidden="1">#REF!</definedName>
    <definedName name="SIG_MES_H010" localSheetId="117" hidden="1">#REF!</definedName>
    <definedName name="SIG_MES_H010" localSheetId="118" hidden="1">#REF!</definedName>
    <definedName name="SIG_MES_H010" localSheetId="26" hidden="1">#REF!</definedName>
    <definedName name="SIG_MES_H010" localSheetId="53" hidden="1">#REF!</definedName>
    <definedName name="SIG_MES_H010" localSheetId="66" hidden="1">#REF!</definedName>
    <definedName name="SIG_MES_H010" localSheetId="68" hidden="1">#REF!</definedName>
    <definedName name="SIG_MES_H010" localSheetId="69" hidden="1">#REF!</definedName>
    <definedName name="SIG_MES_H010" localSheetId="71" hidden="1">#REF!</definedName>
    <definedName name="SIG_MES_H010" localSheetId="72" hidden="1">#REF!</definedName>
    <definedName name="SIG_MES_H010" localSheetId="73" hidden="1">#REF!</definedName>
    <definedName name="SIG_MES_H010" localSheetId="76" hidden="1">#REF!</definedName>
    <definedName name="SIG_MES_H010" localSheetId="77" hidden="1">#REF!</definedName>
    <definedName name="SIG_MES_H010" localSheetId="78" hidden="1">#REF!</definedName>
    <definedName name="SIG_MES_H010" localSheetId="80" hidden="1">#REF!</definedName>
    <definedName name="SIG_MES_H010" localSheetId="81" hidden="1">#REF!</definedName>
    <definedName name="SIG_MES_H010" localSheetId="82" hidden="1">#REF!</definedName>
    <definedName name="SIG_MES_H010" localSheetId="89" hidden="1">#REF!</definedName>
    <definedName name="SIG_MES_H010" localSheetId="91" hidden="1">#REF!</definedName>
    <definedName name="SIG_MES_H010" localSheetId="9" hidden="1">#REF!</definedName>
    <definedName name="SIG_MES_H010" localSheetId="23" hidden="1">#REF!</definedName>
    <definedName name="SIG_MES_H010" hidden="1">#REF!</definedName>
    <definedName name="SIG_MES_H011" localSheetId="117" hidden="1">#REF!</definedName>
    <definedName name="SIG_MES_H011" localSheetId="118" hidden="1">#REF!</definedName>
    <definedName name="SIG_MES_H011" localSheetId="26" hidden="1">#REF!</definedName>
    <definedName name="SIG_MES_H011" localSheetId="53" hidden="1">#REF!</definedName>
    <definedName name="SIG_MES_H011" localSheetId="66" hidden="1">#REF!</definedName>
    <definedName name="SIG_MES_H011" localSheetId="68" hidden="1">#REF!</definedName>
    <definedName name="SIG_MES_H011" localSheetId="69" hidden="1">#REF!</definedName>
    <definedName name="SIG_MES_H011" localSheetId="71" hidden="1">#REF!</definedName>
    <definedName name="SIG_MES_H011" localSheetId="72" hidden="1">#REF!</definedName>
    <definedName name="SIG_MES_H011" localSheetId="73" hidden="1">#REF!</definedName>
    <definedName name="SIG_MES_H011" localSheetId="76" hidden="1">#REF!</definedName>
    <definedName name="SIG_MES_H011" localSheetId="77" hidden="1">#REF!</definedName>
    <definedName name="SIG_MES_H011" localSheetId="78" hidden="1">#REF!</definedName>
    <definedName name="SIG_MES_H011" localSheetId="80" hidden="1">#REF!</definedName>
    <definedName name="SIG_MES_H011" localSheetId="81" hidden="1">#REF!</definedName>
    <definedName name="SIG_MES_H011" localSheetId="82" hidden="1">#REF!</definedName>
    <definedName name="SIG_MES_H011" localSheetId="89" hidden="1">#REF!</definedName>
    <definedName name="SIG_MES_H011" localSheetId="91" hidden="1">#REF!</definedName>
    <definedName name="SIG_MES_H011" localSheetId="9" hidden="1">#REF!</definedName>
    <definedName name="SIG_MES_H011" localSheetId="23" hidden="1">#REF!</definedName>
    <definedName name="SIG_MES_H011" hidden="1">#REF!</definedName>
    <definedName name="SIG_MES_H012" localSheetId="117" hidden="1">#REF!</definedName>
    <definedName name="SIG_MES_H012" localSheetId="118" hidden="1">#REF!</definedName>
    <definedName name="SIG_MES_H012" localSheetId="26" hidden="1">#REF!</definedName>
    <definedName name="SIG_MES_H012" localSheetId="53" hidden="1">#REF!</definedName>
    <definedName name="SIG_MES_H012" localSheetId="66" hidden="1">#REF!</definedName>
    <definedName name="SIG_MES_H012" localSheetId="68" hidden="1">#REF!</definedName>
    <definedName name="SIG_MES_H012" localSheetId="69" hidden="1">#REF!</definedName>
    <definedName name="SIG_MES_H012" localSheetId="71" hidden="1">#REF!</definedName>
    <definedName name="SIG_MES_H012" localSheetId="72" hidden="1">#REF!</definedName>
    <definedName name="SIG_MES_H012" localSheetId="73" hidden="1">#REF!</definedName>
    <definedName name="SIG_MES_H012" localSheetId="76" hidden="1">#REF!</definedName>
    <definedName name="SIG_MES_H012" localSheetId="77" hidden="1">#REF!</definedName>
    <definedName name="SIG_MES_H012" localSheetId="78" hidden="1">#REF!</definedName>
    <definedName name="SIG_MES_H012" localSheetId="80" hidden="1">#REF!</definedName>
    <definedName name="SIG_MES_H012" localSheetId="81" hidden="1">#REF!</definedName>
    <definedName name="SIG_MES_H012" localSheetId="82" hidden="1">#REF!</definedName>
    <definedName name="SIG_MES_H012" localSheetId="89" hidden="1">#REF!</definedName>
    <definedName name="SIG_MES_H012" localSheetId="91" hidden="1">#REF!</definedName>
    <definedName name="SIG_MES_H012" localSheetId="9" hidden="1">#REF!</definedName>
    <definedName name="SIG_MES_H012" localSheetId="23" hidden="1">#REF!</definedName>
    <definedName name="SIG_MES_H012" hidden="1">#REF!</definedName>
    <definedName name="SIG_MES_H013" localSheetId="117" hidden="1">#REF!</definedName>
    <definedName name="SIG_MES_H013" localSheetId="118" hidden="1">#REF!</definedName>
    <definedName name="SIG_MES_H013" localSheetId="26" hidden="1">#REF!</definedName>
    <definedName name="SIG_MES_H013" localSheetId="53" hidden="1">#REF!</definedName>
    <definedName name="SIG_MES_H013" localSheetId="66" hidden="1">#REF!</definedName>
    <definedName name="SIG_MES_H013" localSheetId="68" hidden="1">#REF!</definedName>
    <definedName name="SIG_MES_H013" localSheetId="69" hidden="1">#REF!</definedName>
    <definedName name="SIG_MES_H013" localSheetId="71" hidden="1">#REF!</definedName>
    <definedName name="SIG_MES_H013" localSheetId="72" hidden="1">#REF!</definedName>
    <definedName name="SIG_MES_H013" localSheetId="73" hidden="1">#REF!</definedName>
    <definedName name="SIG_MES_H013" localSheetId="76" hidden="1">#REF!</definedName>
    <definedName name="SIG_MES_H013" localSheetId="77" hidden="1">#REF!</definedName>
    <definedName name="SIG_MES_H013" localSheetId="78" hidden="1">#REF!</definedName>
    <definedName name="SIG_MES_H013" localSheetId="80" hidden="1">#REF!</definedName>
    <definedName name="SIG_MES_H013" localSheetId="81" hidden="1">#REF!</definedName>
    <definedName name="SIG_MES_H013" localSheetId="82" hidden="1">#REF!</definedName>
    <definedName name="SIG_MES_H013" localSheetId="89" hidden="1">#REF!</definedName>
    <definedName name="SIG_MES_H013" localSheetId="91" hidden="1">#REF!</definedName>
    <definedName name="SIG_MES_H013" localSheetId="9" hidden="1">#REF!</definedName>
    <definedName name="SIG_MES_H013" localSheetId="23" hidden="1">#REF!</definedName>
    <definedName name="SIG_MES_H013" hidden="1">#REF!</definedName>
    <definedName name="SIG_MES_H015" localSheetId="117" hidden="1">#REF!</definedName>
    <definedName name="SIG_MES_H015" localSheetId="118" hidden="1">#REF!</definedName>
    <definedName name="SIG_MES_H015" localSheetId="26" hidden="1">#REF!</definedName>
    <definedName name="SIG_MES_H015" localSheetId="53" hidden="1">#REF!</definedName>
    <definedName name="SIG_MES_H015" localSheetId="66" hidden="1">#REF!</definedName>
    <definedName name="SIG_MES_H015" localSheetId="68" hidden="1">#REF!</definedName>
    <definedName name="SIG_MES_H015" localSheetId="69" hidden="1">#REF!</definedName>
    <definedName name="SIG_MES_H015" localSheetId="71" hidden="1">#REF!</definedName>
    <definedName name="SIG_MES_H015" localSheetId="72" hidden="1">#REF!</definedName>
    <definedName name="SIG_MES_H015" localSheetId="73" hidden="1">#REF!</definedName>
    <definedName name="SIG_MES_H015" localSheetId="76" hidden="1">#REF!</definedName>
    <definedName name="SIG_MES_H015" localSheetId="77" hidden="1">#REF!</definedName>
    <definedName name="SIG_MES_H015" localSheetId="78" hidden="1">#REF!</definedName>
    <definedName name="SIG_MES_H015" localSheetId="80" hidden="1">#REF!</definedName>
    <definedName name="SIG_MES_H015" localSheetId="81" hidden="1">#REF!</definedName>
    <definedName name="SIG_MES_H015" localSheetId="82" hidden="1">#REF!</definedName>
    <definedName name="SIG_MES_H015" localSheetId="89" hidden="1">#REF!</definedName>
    <definedName name="SIG_MES_H015" localSheetId="91" hidden="1">#REF!</definedName>
    <definedName name="SIG_MES_H015" localSheetId="9" hidden="1">#REF!</definedName>
    <definedName name="SIG_MES_H015" localSheetId="23" hidden="1">#REF!</definedName>
    <definedName name="SIG_MES_H015" hidden="1">#REF!</definedName>
    <definedName name="SIG_MES_H016" localSheetId="117" hidden="1">#REF!</definedName>
    <definedName name="SIG_MES_H016" localSheetId="118" hidden="1">#REF!</definedName>
    <definedName name="SIG_MES_H016" localSheetId="26" hidden="1">#REF!</definedName>
    <definedName name="SIG_MES_H016" localSheetId="53" hidden="1">#REF!</definedName>
    <definedName name="SIG_MES_H016" localSheetId="66" hidden="1">#REF!</definedName>
    <definedName name="SIG_MES_H016" localSheetId="68" hidden="1">#REF!</definedName>
    <definedName name="SIG_MES_H016" localSheetId="69" hidden="1">#REF!</definedName>
    <definedName name="SIG_MES_H016" localSheetId="71" hidden="1">#REF!</definedName>
    <definedName name="SIG_MES_H016" localSheetId="72" hidden="1">#REF!</definedName>
    <definedName name="SIG_MES_H016" localSheetId="73" hidden="1">#REF!</definedName>
    <definedName name="SIG_MES_H016" localSheetId="76" hidden="1">#REF!</definedName>
    <definedName name="SIG_MES_H016" localSheetId="77" hidden="1">#REF!</definedName>
    <definedName name="SIG_MES_H016" localSheetId="78" hidden="1">#REF!</definedName>
    <definedName name="SIG_MES_H016" localSheetId="80" hidden="1">#REF!</definedName>
    <definedName name="SIG_MES_H016" localSheetId="81" hidden="1">#REF!</definedName>
    <definedName name="SIG_MES_H016" localSheetId="82" hidden="1">#REF!</definedName>
    <definedName name="SIG_MES_H016" localSheetId="89" hidden="1">#REF!</definedName>
    <definedName name="SIG_MES_H016" localSheetId="91" hidden="1">#REF!</definedName>
    <definedName name="SIG_MES_H016" localSheetId="9" hidden="1">#REF!</definedName>
    <definedName name="SIG_MES_H016" localSheetId="23" hidden="1">#REF!</definedName>
    <definedName name="SIG_MES_H016" hidden="1">#REF!</definedName>
    <definedName name="SIG_MES05_H002" localSheetId="117" hidden="1">#REF!</definedName>
    <definedName name="SIG_MES05_H002" localSheetId="118" hidden="1">#REF!</definedName>
    <definedName name="SIG_MES05_H002" localSheetId="122" hidden="1">#REF!</definedName>
    <definedName name="SIG_MES05_H002" localSheetId="26" hidden="1">#REF!</definedName>
    <definedName name="SIG_MES05_H002" localSheetId="53" hidden="1">#REF!</definedName>
    <definedName name="SIG_MES05_H002" localSheetId="36" hidden="1">#REF!</definedName>
    <definedName name="SIG_MES05_H002" localSheetId="45" hidden="1">#REF!</definedName>
    <definedName name="SIG_MES05_H002" localSheetId="49" hidden="1">#REF!</definedName>
    <definedName name="SIG_MES05_H002" localSheetId="66" hidden="1">#REF!</definedName>
    <definedName name="SIG_MES05_H002" localSheetId="68" hidden="1">#REF!</definedName>
    <definedName name="SIG_MES05_H002" localSheetId="69" hidden="1">#REF!</definedName>
    <definedName name="SIG_MES05_H002" localSheetId="71" hidden="1">#REF!</definedName>
    <definedName name="SIG_MES05_H002" localSheetId="72" hidden="1">#REF!</definedName>
    <definedName name="SIG_MES05_H002" localSheetId="73" hidden="1">#REF!</definedName>
    <definedName name="SIG_MES05_H002" localSheetId="76" hidden="1">#REF!</definedName>
    <definedName name="SIG_MES05_H002" localSheetId="77" hidden="1">#REF!</definedName>
    <definedName name="SIG_MES05_H002" localSheetId="78" hidden="1">#REF!</definedName>
    <definedName name="SIG_MES05_H002" localSheetId="80" hidden="1">#REF!</definedName>
    <definedName name="SIG_MES05_H002" localSheetId="81" hidden="1">#REF!</definedName>
    <definedName name="SIG_MES05_H002" localSheetId="82" hidden="1">#REF!</definedName>
    <definedName name="SIG_MES05_H002" localSheetId="89" hidden="1">#REF!</definedName>
    <definedName name="SIG_MES05_H002" localSheetId="91" hidden="1">#REF!</definedName>
    <definedName name="SIG_MES05_H002" localSheetId="9" hidden="1">#REF!</definedName>
    <definedName name="SIG_MES05_H002" localSheetId="14" hidden="1">#REF!</definedName>
    <definedName name="SIG_MES05_H002" hidden="1">#REF!</definedName>
    <definedName name="SIG_MES05_H003" localSheetId="117" hidden="1">#REF!</definedName>
    <definedName name="SIG_MES05_H003" localSheetId="118" hidden="1">#REF!</definedName>
    <definedName name="SIG_MES05_H003" localSheetId="122" hidden="1">#REF!</definedName>
    <definedName name="SIG_MES05_H003" localSheetId="26" hidden="1">#REF!</definedName>
    <definedName name="SIG_MES05_H003" localSheetId="53" hidden="1">#REF!</definedName>
    <definedName name="SIG_MES05_H003" localSheetId="36" hidden="1">#REF!</definedName>
    <definedName name="SIG_MES05_H003" localSheetId="45" hidden="1">#REF!</definedName>
    <definedName name="SIG_MES05_H003" localSheetId="49" hidden="1">#REF!</definedName>
    <definedName name="SIG_MES05_H003" localSheetId="66" hidden="1">#REF!</definedName>
    <definedName name="SIG_MES05_H003" localSheetId="68" hidden="1">#REF!</definedName>
    <definedName name="SIG_MES05_H003" localSheetId="69" hidden="1">#REF!</definedName>
    <definedName name="SIG_MES05_H003" localSheetId="71" hidden="1">#REF!</definedName>
    <definedName name="SIG_MES05_H003" localSheetId="72" hidden="1">#REF!</definedName>
    <definedName name="SIG_MES05_H003" localSheetId="73" hidden="1">#REF!</definedName>
    <definedName name="SIG_MES05_H003" localSheetId="76" hidden="1">#REF!</definedName>
    <definedName name="SIG_MES05_H003" localSheetId="77" hidden="1">#REF!</definedName>
    <definedName name="SIG_MES05_H003" localSheetId="78" hidden="1">#REF!</definedName>
    <definedName name="SIG_MES05_H003" localSheetId="80" hidden="1">#REF!</definedName>
    <definedName name="SIG_MES05_H003" localSheetId="81" hidden="1">#REF!</definedName>
    <definedName name="SIG_MES05_H003" localSheetId="82" hidden="1">#REF!</definedName>
    <definedName name="SIG_MES05_H003" localSheetId="89" hidden="1">#REF!</definedName>
    <definedName name="SIG_MES05_H003" localSheetId="91" hidden="1">#REF!</definedName>
    <definedName name="SIG_MES05_H003" localSheetId="9" hidden="1">#REF!</definedName>
    <definedName name="SIG_MES05_H003" localSheetId="14" hidden="1">#REF!</definedName>
    <definedName name="SIG_MES05_H003" hidden="1">#REF!</definedName>
    <definedName name="SIG_MES05_H004" localSheetId="117" hidden="1">#REF!</definedName>
    <definedName name="SIG_MES05_H004" localSheetId="118" hidden="1">#REF!</definedName>
    <definedName name="SIG_MES05_H004" localSheetId="122" hidden="1">#REF!</definedName>
    <definedName name="SIG_MES05_H004" localSheetId="26" hidden="1">#REF!</definedName>
    <definedName name="SIG_MES05_H004" localSheetId="53" hidden="1">#REF!</definedName>
    <definedName name="SIG_MES05_H004" localSheetId="36" hidden="1">#REF!</definedName>
    <definedName name="SIG_MES05_H004" localSheetId="45" hidden="1">#REF!</definedName>
    <definedName name="SIG_MES05_H004" localSheetId="49" hidden="1">#REF!</definedName>
    <definedName name="SIG_MES05_H004" localSheetId="66" hidden="1">#REF!</definedName>
    <definedName name="SIG_MES05_H004" localSheetId="68" hidden="1">#REF!</definedName>
    <definedName name="SIG_MES05_H004" localSheetId="69" hidden="1">#REF!</definedName>
    <definedName name="SIG_MES05_H004" localSheetId="71" hidden="1">#REF!</definedName>
    <definedName name="SIG_MES05_H004" localSheetId="72" hidden="1">#REF!</definedName>
    <definedName name="SIG_MES05_H004" localSheetId="73" hidden="1">#REF!</definedName>
    <definedName name="SIG_MES05_H004" localSheetId="76" hidden="1">#REF!</definedName>
    <definedName name="SIG_MES05_H004" localSheetId="77" hidden="1">#REF!</definedName>
    <definedName name="SIG_MES05_H004" localSheetId="78" hidden="1">#REF!</definedName>
    <definedName name="SIG_MES05_H004" localSheetId="80" hidden="1">#REF!</definedName>
    <definedName name="SIG_MES05_H004" localSheetId="81" hidden="1">#REF!</definedName>
    <definedName name="SIG_MES05_H004" localSheetId="82" hidden="1">#REF!</definedName>
    <definedName name="SIG_MES05_H004" localSheetId="89" hidden="1">#REF!</definedName>
    <definedName name="SIG_MES05_H004" localSheetId="91" hidden="1">#REF!</definedName>
    <definedName name="SIG_MES05_H004" localSheetId="9" hidden="1">#REF!</definedName>
    <definedName name="SIG_MES05_H004" localSheetId="14" hidden="1">#REF!</definedName>
    <definedName name="SIG_MES05_H004" hidden="1">#REF!</definedName>
    <definedName name="SIG_MES05_H005" localSheetId="117" hidden="1">#REF!</definedName>
    <definedName name="SIG_MES05_H005" localSheetId="118" hidden="1">#REF!</definedName>
    <definedName name="SIG_MES05_H005" localSheetId="122" hidden="1">#REF!</definedName>
    <definedName name="SIG_MES05_H005" localSheetId="26" hidden="1">#REF!</definedName>
    <definedName name="SIG_MES05_H005" localSheetId="53" hidden="1">#REF!</definedName>
    <definedName name="SIG_MES05_H005" localSheetId="36" hidden="1">#REF!</definedName>
    <definedName name="SIG_MES05_H005" localSheetId="45" hidden="1">#REF!</definedName>
    <definedName name="SIG_MES05_H005" localSheetId="49" hidden="1">#REF!</definedName>
    <definedName name="SIG_MES05_H005" localSheetId="66" hidden="1">#REF!</definedName>
    <definedName name="SIG_MES05_H005" localSheetId="68" hidden="1">#REF!</definedName>
    <definedName name="SIG_MES05_H005" localSheetId="69" hidden="1">#REF!</definedName>
    <definedName name="SIG_MES05_H005" localSheetId="71" hidden="1">#REF!</definedName>
    <definedName name="SIG_MES05_H005" localSheetId="72" hidden="1">#REF!</definedName>
    <definedName name="SIG_MES05_H005" localSheetId="73" hidden="1">#REF!</definedName>
    <definedName name="SIG_MES05_H005" localSheetId="76" hidden="1">#REF!</definedName>
    <definedName name="SIG_MES05_H005" localSheetId="77" hidden="1">#REF!</definedName>
    <definedName name="SIG_MES05_H005" localSheetId="78" hidden="1">#REF!</definedName>
    <definedName name="SIG_MES05_H005" localSheetId="80" hidden="1">#REF!</definedName>
    <definedName name="SIG_MES05_H005" localSheetId="81" hidden="1">#REF!</definedName>
    <definedName name="SIG_MES05_H005" localSheetId="82" hidden="1">#REF!</definedName>
    <definedName name="SIG_MES05_H005" localSheetId="89" hidden="1">#REF!</definedName>
    <definedName name="SIG_MES05_H005" localSheetId="91" hidden="1">#REF!</definedName>
    <definedName name="SIG_MES05_H005" localSheetId="9" hidden="1">#REF!</definedName>
    <definedName name="SIG_MES05_H005" localSheetId="14" hidden="1">#REF!</definedName>
    <definedName name="SIG_MES05_H005" hidden="1">#REF!</definedName>
    <definedName name="SIG_MES05_H006" localSheetId="117" hidden="1">#REF!</definedName>
    <definedName name="SIG_MES05_H006" localSheetId="118" hidden="1">#REF!</definedName>
    <definedName name="SIG_MES05_H006" localSheetId="122" hidden="1">#REF!</definedName>
    <definedName name="SIG_MES05_H006" localSheetId="26" hidden="1">#REF!</definedName>
    <definedName name="SIG_MES05_H006" localSheetId="53" hidden="1">#REF!</definedName>
    <definedName name="SIG_MES05_H006" localSheetId="36" hidden="1">#REF!</definedName>
    <definedName name="SIG_MES05_H006" localSheetId="45" hidden="1">#REF!</definedName>
    <definedName name="SIG_MES05_H006" localSheetId="49" hidden="1">#REF!</definedName>
    <definedName name="SIG_MES05_H006" localSheetId="66" hidden="1">#REF!</definedName>
    <definedName name="SIG_MES05_H006" localSheetId="68" hidden="1">#REF!</definedName>
    <definedName name="SIG_MES05_H006" localSheetId="69" hidden="1">#REF!</definedName>
    <definedName name="SIG_MES05_H006" localSheetId="71" hidden="1">#REF!</definedName>
    <definedName name="SIG_MES05_H006" localSheetId="72" hidden="1">#REF!</definedName>
    <definedName name="SIG_MES05_H006" localSheetId="73" hidden="1">#REF!</definedName>
    <definedName name="SIG_MES05_H006" localSheetId="76" hidden="1">#REF!</definedName>
    <definedName name="SIG_MES05_H006" localSheetId="77" hidden="1">#REF!</definedName>
    <definedName name="SIG_MES05_H006" localSheetId="78" hidden="1">#REF!</definedName>
    <definedName name="SIG_MES05_H006" localSheetId="80" hidden="1">#REF!</definedName>
    <definedName name="SIG_MES05_H006" localSheetId="81" hidden="1">#REF!</definedName>
    <definedName name="SIG_MES05_H006" localSheetId="82" hidden="1">#REF!</definedName>
    <definedName name="SIG_MES05_H006" localSheetId="89" hidden="1">#REF!</definedName>
    <definedName name="SIG_MES05_H006" localSheetId="91" hidden="1">#REF!</definedName>
    <definedName name="SIG_MES05_H006" localSheetId="9" hidden="1">#REF!</definedName>
    <definedName name="SIG_MES05_H006" localSheetId="14" hidden="1">#REF!</definedName>
    <definedName name="SIG_MES05_H006" hidden="1">#REF!</definedName>
    <definedName name="SIG_MES05_H007" localSheetId="117" hidden="1">#REF!</definedName>
    <definedName name="SIG_MES05_H007" localSheetId="118" hidden="1">#REF!</definedName>
    <definedName name="SIG_MES05_H007" localSheetId="122" hidden="1">#REF!</definedName>
    <definedName name="SIG_MES05_H007" localSheetId="26" hidden="1">#REF!</definedName>
    <definedName name="SIG_MES05_H007" localSheetId="53" hidden="1">#REF!</definedName>
    <definedName name="SIG_MES05_H007" localSheetId="36" hidden="1">#REF!</definedName>
    <definedName name="SIG_MES05_H007" localSheetId="45" hidden="1">#REF!</definedName>
    <definedName name="SIG_MES05_H007" localSheetId="49" hidden="1">#REF!</definedName>
    <definedName name="SIG_MES05_H007" localSheetId="66" hidden="1">#REF!</definedName>
    <definedName name="SIG_MES05_H007" localSheetId="68" hidden="1">#REF!</definedName>
    <definedName name="SIG_MES05_H007" localSheetId="69" hidden="1">#REF!</definedName>
    <definedName name="SIG_MES05_H007" localSheetId="71" hidden="1">#REF!</definedName>
    <definedName name="SIG_MES05_H007" localSheetId="72" hidden="1">#REF!</definedName>
    <definedName name="SIG_MES05_H007" localSheetId="73" hidden="1">#REF!</definedName>
    <definedName name="SIG_MES05_H007" localSheetId="76" hidden="1">#REF!</definedName>
    <definedName name="SIG_MES05_H007" localSheetId="77" hidden="1">#REF!</definedName>
    <definedName name="SIG_MES05_H007" localSheetId="78" hidden="1">#REF!</definedName>
    <definedName name="SIG_MES05_H007" localSheetId="80" hidden="1">#REF!</definedName>
    <definedName name="SIG_MES05_H007" localSheetId="81" hidden="1">#REF!</definedName>
    <definedName name="SIG_MES05_H007" localSheetId="82" hidden="1">#REF!</definedName>
    <definedName name="SIG_MES05_H007" localSheetId="89" hidden="1">#REF!</definedName>
    <definedName name="SIG_MES05_H007" localSheetId="91" hidden="1">#REF!</definedName>
    <definedName name="SIG_MES05_H007" localSheetId="9" hidden="1">#REF!</definedName>
    <definedName name="SIG_MES05_H007" localSheetId="14" hidden="1">#REF!</definedName>
    <definedName name="SIG_MES05_H007" hidden="1">#REF!</definedName>
    <definedName name="SIG_MES05_H008" localSheetId="117" hidden="1">#REF!</definedName>
    <definedName name="SIG_MES05_H008" localSheetId="118" hidden="1">#REF!</definedName>
    <definedName name="SIG_MES05_H008" localSheetId="122" hidden="1">#REF!</definedName>
    <definedName name="SIG_MES05_H008" localSheetId="26" hidden="1">#REF!</definedName>
    <definedName name="SIG_MES05_H008" localSheetId="53" hidden="1">#REF!</definedName>
    <definedName name="SIG_MES05_H008" localSheetId="36" hidden="1">#REF!</definedName>
    <definedName name="SIG_MES05_H008" localSheetId="45" hidden="1">#REF!</definedName>
    <definedName name="SIG_MES05_H008" localSheetId="49" hidden="1">#REF!</definedName>
    <definedName name="SIG_MES05_H008" localSheetId="66" hidden="1">#REF!</definedName>
    <definedName name="SIG_MES05_H008" localSheetId="68" hidden="1">#REF!</definedName>
    <definedName name="SIG_MES05_H008" localSheetId="69" hidden="1">#REF!</definedName>
    <definedName name="SIG_MES05_H008" localSheetId="71" hidden="1">#REF!</definedName>
    <definedName name="SIG_MES05_H008" localSheetId="72" hidden="1">#REF!</definedName>
    <definedName name="SIG_MES05_H008" localSheetId="73" hidden="1">#REF!</definedName>
    <definedName name="SIG_MES05_H008" localSheetId="76" hidden="1">#REF!</definedName>
    <definedName name="SIG_MES05_H008" localSheetId="77" hidden="1">#REF!</definedName>
    <definedName name="SIG_MES05_H008" localSheetId="78" hidden="1">#REF!</definedName>
    <definedName name="SIG_MES05_H008" localSheetId="80" hidden="1">#REF!</definedName>
    <definedName name="SIG_MES05_H008" localSheetId="81" hidden="1">#REF!</definedName>
    <definedName name="SIG_MES05_H008" localSheetId="82" hidden="1">#REF!</definedName>
    <definedName name="SIG_MES05_H008" localSheetId="89" hidden="1">#REF!</definedName>
    <definedName name="SIG_MES05_H008" localSheetId="91" hidden="1">#REF!</definedName>
    <definedName name="SIG_MES05_H008" localSheetId="9" hidden="1">#REF!</definedName>
    <definedName name="SIG_MES05_H008" localSheetId="14" hidden="1">#REF!</definedName>
    <definedName name="SIG_MES05_H008" hidden="1">#REF!</definedName>
    <definedName name="SIG_MES05_H010" localSheetId="117" hidden="1">#REF!</definedName>
    <definedName name="SIG_MES05_H010" localSheetId="118" hidden="1">#REF!</definedName>
    <definedName name="SIG_MES05_H010" localSheetId="122" hidden="1">#REF!</definedName>
    <definedName name="SIG_MES05_H010" localSheetId="26" hidden="1">#REF!</definedName>
    <definedName name="SIG_MES05_H010" localSheetId="53" hidden="1">#REF!</definedName>
    <definedName name="SIG_MES05_H010" localSheetId="36" hidden="1">#REF!</definedName>
    <definedName name="SIG_MES05_H010" localSheetId="45" hidden="1">#REF!</definedName>
    <definedName name="SIG_MES05_H010" localSheetId="49" hidden="1">#REF!</definedName>
    <definedName name="SIG_MES05_H010" localSheetId="66" hidden="1">#REF!</definedName>
    <definedName name="SIG_MES05_H010" localSheetId="68" hidden="1">#REF!</definedName>
    <definedName name="SIG_MES05_H010" localSheetId="69" hidden="1">#REF!</definedName>
    <definedName name="SIG_MES05_H010" localSheetId="71" hidden="1">#REF!</definedName>
    <definedName name="SIG_MES05_H010" localSheetId="72" hidden="1">#REF!</definedName>
    <definedName name="SIG_MES05_H010" localSheetId="73" hidden="1">#REF!</definedName>
    <definedName name="SIG_MES05_H010" localSheetId="76" hidden="1">#REF!</definedName>
    <definedName name="SIG_MES05_H010" localSheetId="77" hidden="1">#REF!</definedName>
    <definedName name="SIG_MES05_H010" localSheetId="78" hidden="1">#REF!</definedName>
    <definedName name="SIG_MES05_H010" localSheetId="80" hidden="1">#REF!</definedName>
    <definedName name="SIG_MES05_H010" localSheetId="81" hidden="1">#REF!</definedName>
    <definedName name="SIG_MES05_H010" localSheetId="82" hidden="1">#REF!</definedName>
    <definedName name="SIG_MES05_H010" localSheetId="89" hidden="1">#REF!</definedName>
    <definedName name="SIG_MES05_H010" localSheetId="91" hidden="1">#REF!</definedName>
    <definedName name="SIG_MES05_H010" localSheetId="9" hidden="1">#REF!</definedName>
    <definedName name="SIG_MES05_H010" localSheetId="14" hidden="1">#REF!</definedName>
    <definedName name="SIG_MES05_H010" hidden="1">#REF!</definedName>
    <definedName name="SIG_MES05_H011" localSheetId="117" hidden="1">#REF!</definedName>
    <definedName name="SIG_MES05_H011" localSheetId="118" hidden="1">#REF!</definedName>
    <definedName name="SIG_MES05_H011" localSheetId="122" hidden="1">#REF!</definedName>
    <definedName name="SIG_MES05_H011" localSheetId="26" hidden="1">#REF!</definedName>
    <definedName name="SIG_MES05_H011" localSheetId="53" hidden="1">#REF!</definedName>
    <definedName name="SIG_MES05_H011" localSheetId="36" hidden="1">#REF!</definedName>
    <definedName name="SIG_MES05_H011" localSheetId="45" hidden="1">#REF!</definedName>
    <definedName name="SIG_MES05_H011" localSheetId="49" hidden="1">#REF!</definedName>
    <definedName name="SIG_MES05_H011" localSheetId="66" hidden="1">#REF!</definedName>
    <definedName name="SIG_MES05_H011" localSheetId="68" hidden="1">#REF!</definedName>
    <definedName name="SIG_MES05_H011" localSheetId="69" hidden="1">#REF!</definedName>
    <definedName name="SIG_MES05_H011" localSheetId="71" hidden="1">#REF!</definedName>
    <definedName name="SIG_MES05_H011" localSheetId="72" hidden="1">#REF!</definedName>
    <definedName name="SIG_MES05_H011" localSheetId="73" hidden="1">#REF!</definedName>
    <definedName name="SIG_MES05_H011" localSheetId="76" hidden="1">#REF!</definedName>
    <definedName name="SIG_MES05_H011" localSheetId="77" hidden="1">#REF!</definedName>
    <definedName name="SIG_MES05_H011" localSheetId="78" hidden="1">#REF!</definedName>
    <definedName name="SIG_MES05_H011" localSheetId="80" hidden="1">#REF!</definedName>
    <definedName name="SIG_MES05_H011" localSheetId="81" hidden="1">#REF!</definedName>
    <definedName name="SIG_MES05_H011" localSheetId="82" hidden="1">#REF!</definedName>
    <definedName name="SIG_MES05_H011" localSheetId="89" hidden="1">#REF!</definedName>
    <definedName name="SIG_MES05_H011" localSheetId="91" hidden="1">#REF!</definedName>
    <definedName name="SIG_MES05_H011" localSheetId="9" hidden="1">#REF!</definedName>
    <definedName name="SIG_MES05_H011" localSheetId="14" hidden="1">#REF!</definedName>
    <definedName name="SIG_MES05_H011" hidden="1">#REF!</definedName>
    <definedName name="SIG_MES05_H012" localSheetId="117" hidden="1">#REF!</definedName>
    <definedName name="SIG_MES05_H012" localSheetId="118" hidden="1">#REF!</definedName>
    <definedName name="SIG_MES05_H012" localSheetId="122" hidden="1">#REF!</definedName>
    <definedName name="SIG_MES05_H012" localSheetId="26" hidden="1">#REF!</definedName>
    <definedName name="SIG_MES05_H012" localSheetId="53" hidden="1">#REF!</definedName>
    <definedName name="SIG_MES05_H012" localSheetId="36" hidden="1">#REF!</definedName>
    <definedName name="SIG_MES05_H012" localSheetId="45" hidden="1">#REF!</definedName>
    <definedName name="SIG_MES05_H012" localSheetId="49" hidden="1">#REF!</definedName>
    <definedName name="SIG_MES05_H012" localSheetId="66" hidden="1">#REF!</definedName>
    <definedName name="SIG_MES05_H012" localSheetId="68" hidden="1">#REF!</definedName>
    <definedName name="SIG_MES05_H012" localSheetId="69" hidden="1">#REF!</definedName>
    <definedName name="SIG_MES05_H012" localSheetId="71" hidden="1">#REF!</definedName>
    <definedName name="SIG_MES05_H012" localSheetId="72" hidden="1">#REF!</definedName>
    <definedName name="SIG_MES05_H012" localSheetId="73" hidden="1">#REF!</definedName>
    <definedName name="SIG_MES05_H012" localSheetId="76" hidden="1">#REF!</definedName>
    <definedName name="SIG_MES05_H012" localSheetId="77" hidden="1">#REF!</definedName>
    <definedName name="SIG_MES05_H012" localSheetId="78" hidden="1">#REF!</definedName>
    <definedName name="SIG_MES05_H012" localSheetId="80" hidden="1">#REF!</definedName>
    <definedName name="SIG_MES05_H012" localSheetId="81" hidden="1">#REF!</definedName>
    <definedName name="SIG_MES05_H012" localSheetId="82" hidden="1">#REF!</definedName>
    <definedName name="SIG_MES05_H012" localSheetId="89" hidden="1">#REF!</definedName>
    <definedName name="SIG_MES05_H012" localSheetId="91" hidden="1">#REF!</definedName>
    <definedName name="SIG_MES05_H012" localSheetId="9" hidden="1">#REF!</definedName>
    <definedName name="SIG_MES05_H012" localSheetId="14" hidden="1">#REF!</definedName>
    <definedName name="SIG_MES05_H012" hidden="1">#REF!</definedName>
    <definedName name="SIG_MES05_H013" localSheetId="117" hidden="1">#REF!</definedName>
    <definedName name="SIG_MES05_H013" localSheetId="118" hidden="1">#REF!</definedName>
    <definedName name="SIG_MES05_H013" localSheetId="122" hidden="1">#REF!</definedName>
    <definedName name="SIG_MES05_H013" localSheetId="26" hidden="1">#REF!</definedName>
    <definedName name="SIG_MES05_H013" localSheetId="53" hidden="1">#REF!</definedName>
    <definedName name="SIG_MES05_H013" localSheetId="36" hidden="1">#REF!</definedName>
    <definedName name="SIG_MES05_H013" localSheetId="45" hidden="1">#REF!</definedName>
    <definedName name="SIG_MES05_H013" localSheetId="49" hidden="1">#REF!</definedName>
    <definedName name="SIG_MES05_H013" localSheetId="66" hidden="1">#REF!</definedName>
    <definedName name="SIG_MES05_H013" localSheetId="68" hidden="1">#REF!</definedName>
    <definedName name="SIG_MES05_H013" localSheetId="69" hidden="1">#REF!</definedName>
    <definedName name="SIG_MES05_H013" localSheetId="71" hidden="1">#REF!</definedName>
    <definedName name="SIG_MES05_H013" localSheetId="72" hidden="1">#REF!</definedName>
    <definedName name="SIG_MES05_H013" localSheetId="73" hidden="1">#REF!</definedName>
    <definedName name="SIG_MES05_H013" localSheetId="76" hidden="1">#REF!</definedName>
    <definedName name="SIG_MES05_H013" localSheetId="77" hidden="1">#REF!</definedName>
    <definedName name="SIG_MES05_H013" localSheetId="78" hidden="1">#REF!</definedName>
    <definedName name="SIG_MES05_H013" localSheetId="80" hidden="1">#REF!</definedName>
    <definedName name="SIG_MES05_H013" localSheetId="81" hidden="1">#REF!</definedName>
    <definedName name="SIG_MES05_H013" localSheetId="82" hidden="1">#REF!</definedName>
    <definedName name="SIG_MES05_H013" localSheetId="89" hidden="1">#REF!</definedName>
    <definedName name="SIG_MES05_H013" localSheetId="91" hidden="1">#REF!</definedName>
    <definedName name="SIG_MES05_H013" localSheetId="9" hidden="1">#REF!</definedName>
    <definedName name="SIG_MES05_H013" localSheetId="14" hidden="1">#REF!</definedName>
    <definedName name="SIG_MES05_H013" hidden="1">#REF!</definedName>
    <definedName name="SIG_MES05_H014" localSheetId="117" hidden="1">#REF!</definedName>
    <definedName name="SIG_MES05_H014" localSheetId="118" hidden="1">#REF!</definedName>
    <definedName name="SIG_MES05_H014" localSheetId="122" hidden="1">#REF!</definedName>
    <definedName name="SIG_MES05_H014" localSheetId="26" hidden="1">#REF!</definedName>
    <definedName name="SIG_MES05_H014" localSheetId="53" hidden="1">#REF!</definedName>
    <definedName name="SIG_MES05_H014" localSheetId="36" hidden="1">#REF!</definedName>
    <definedName name="SIG_MES05_H014" localSheetId="45" hidden="1">#REF!</definedName>
    <definedName name="SIG_MES05_H014" localSheetId="49" hidden="1">#REF!</definedName>
    <definedName name="SIG_MES05_H014" localSheetId="66" hidden="1">#REF!</definedName>
    <definedName name="SIG_MES05_H014" localSheetId="68" hidden="1">#REF!</definedName>
    <definedName name="SIG_MES05_H014" localSheetId="69" hidden="1">#REF!</definedName>
    <definedName name="SIG_MES05_H014" localSheetId="71" hidden="1">#REF!</definedName>
    <definedName name="SIG_MES05_H014" localSheetId="72" hidden="1">#REF!</definedName>
    <definedName name="SIG_MES05_H014" localSheetId="73" hidden="1">#REF!</definedName>
    <definedName name="SIG_MES05_H014" localSheetId="76" hidden="1">#REF!</definedName>
    <definedName name="SIG_MES05_H014" localSheetId="77" hidden="1">#REF!</definedName>
    <definedName name="SIG_MES05_H014" localSheetId="78" hidden="1">#REF!</definedName>
    <definedName name="SIG_MES05_H014" localSheetId="80" hidden="1">#REF!</definedName>
    <definedName name="SIG_MES05_H014" localSheetId="81" hidden="1">#REF!</definedName>
    <definedName name="SIG_MES05_H014" localSheetId="82" hidden="1">#REF!</definedName>
    <definedName name="SIG_MES05_H014" localSheetId="89" hidden="1">#REF!</definedName>
    <definedName name="SIG_MES05_H014" localSheetId="91" hidden="1">#REF!</definedName>
    <definedName name="SIG_MES05_H014" localSheetId="9" hidden="1">#REF!</definedName>
    <definedName name="SIG_MES05_H014" localSheetId="14" hidden="1">#REF!</definedName>
    <definedName name="SIG_MES05_H014" hidden="1">#REF!</definedName>
    <definedName name="SIG_MES05_H015" localSheetId="117" hidden="1">#REF!</definedName>
    <definedName name="SIG_MES05_H015" localSheetId="118" hidden="1">#REF!</definedName>
    <definedName name="SIG_MES05_H015" localSheetId="122" hidden="1">#REF!</definedName>
    <definedName name="SIG_MES05_H015" localSheetId="26" hidden="1">#REF!</definedName>
    <definedName name="SIG_MES05_H015" localSheetId="53" hidden="1">#REF!</definedName>
    <definedName name="SIG_MES05_H015" localSheetId="36" hidden="1">#REF!</definedName>
    <definedName name="SIG_MES05_H015" localSheetId="45" hidden="1">#REF!</definedName>
    <definedName name="SIG_MES05_H015" localSheetId="49" hidden="1">#REF!</definedName>
    <definedName name="SIG_MES05_H015" localSheetId="66" hidden="1">#REF!</definedName>
    <definedName name="SIG_MES05_H015" localSheetId="68" hidden="1">#REF!</definedName>
    <definedName name="SIG_MES05_H015" localSheetId="69" hidden="1">#REF!</definedName>
    <definedName name="SIG_MES05_H015" localSheetId="71" hidden="1">#REF!</definedName>
    <definedName name="SIG_MES05_H015" localSheetId="72" hidden="1">#REF!</definedName>
    <definedName name="SIG_MES05_H015" localSheetId="73" hidden="1">#REF!</definedName>
    <definedName name="SIG_MES05_H015" localSheetId="76" hidden="1">#REF!</definedName>
    <definedName name="SIG_MES05_H015" localSheetId="77" hidden="1">#REF!</definedName>
    <definedName name="SIG_MES05_H015" localSheetId="78" hidden="1">#REF!</definedName>
    <definedName name="SIG_MES05_H015" localSheetId="80" hidden="1">#REF!</definedName>
    <definedName name="SIG_MES05_H015" localSheetId="81" hidden="1">#REF!</definedName>
    <definedName name="SIG_MES05_H015" localSheetId="82" hidden="1">#REF!</definedName>
    <definedName name="SIG_MES05_H015" localSheetId="89" hidden="1">#REF!</definedName>
    <definedName name="SIG_MES05_H015" localSheetId="91" hidden="1">#REF!</definedName>
    <definedName name="SIG_MES05_H015" localSheetId="9" hidden="1">#REF!</definedName>
    <definedName name="SIG_MES05_H015" localSheetId="14" hidden="1">#REF!</definedName>
    <definedName name="SIG_MES05_H015" hidden="1">#REF!</definedName>
    <definedName name="SIG_MES05_H016" localSheetId="117" hidden="1">#REF!</definedName>
    <definedName name="SIG_MES05_H016" localSheetId="118" hidden="1">#REF!</definedName>
    <definedName name="SIG_MES05_H016" localSheetId="122" hidden="1">#REF!</definedName>
    <definedName name="SIG_MES05_H016" localSheetId="26" hidden="1">#REF!</definedName>
    <definedName name="SIG_MES05_H016" localSheetId="53" hidden="1">#REF!</definedName>
    <definedName name="SIG_MES05_H016" localSheetId="36" hidden="1">#REF!</definedName>
    <definedName name="SIG_MES05_H016" localSheetId="45" hidden="1">#REF!</definedName>
    <definedName name="SIG_MES05_H016" localSheetId="49" hidden="1">#REF!</definedName>
    <definedName name="SIG_MES05_H016" localSheetId="66" hidden="1">#REF!</definedName>
    <definedName name="SIG_MES05_H016" localSheetId="68" hidden="1">#REF!</definedName>
    <definedName name="SIG_MES05_H016" localSheetId="69" hidden="1">#REF!</definedName>
    <definedName name="SIG_MES05_H016" localSheetId="71" hidden="1">#REF!</definedName>
    <definedName name="SIG_MES05_H016" localSheetId="72" hidden="1">#REF!</definedName>
    <definedName name="SIG_MES05_H016" localSheetId="73" hidden="1">#REF!</definedName>
    <definedName name="SIG_MES05_H016" localSheetId="76" hidden="1">#REF!</definedName>
    <definedName name="SIG_MES05_H016" localSheetId="77" hidden="1">#REF!</definedName>
    <definedName name="SIG_MES05_H016" localSheetId="78" hidden="1">#REF!</definedName>
    <definedName name="SIG_MES05_H016" localSheetId="80" hidden="1">#REF!</definedName>
    <definedName name="SIG_MES05_H016" localSheetId="81" hidden="1">#REF!</definedName>
    <definedName name="SIG_MES05_H016" localSheetId="82" hidden="1">#REF!</definedName>
    <definedName name="SIG_MES05_H016" localSheetId="89" hidden="1">#REF!</definedName>
    <definedName name="SIG_MES05_H016" localSheetId="91" hidden="1">#REF!</definedName>
    <definedName name="SIG_MES05_H016" localSheetId="9" hidden="1">#REF!</definedName>
    <definedName name="SIG_MES05_H016" localSheetId="14" hidden="1">#REF!</definedName>
    <definedName name="SIG_MES05_H016" hidden="1">#REF!</definedName>
    <definedName name="SIG_MES06_H002" localSheetId="117" hidden="1">#REF!</definedName>
    <definedName name="SIG_MES06_H002" localSheetId="118" hidden="1">#REF!</definedName>
    <definedName name="SIG_MES06_H002" localSheetId="26" hidden="1">#REF!</definedName>
    <definedName name="SIG_MES06_H002" localSheetId="53" hidden="1">#REF!</definedName>
    <definedName name="SIG_MES06_H002" localSheetId="66" hidden="1">#REF!</definedName>
    <definedName name="SIG_MES06_H002" localSheetId="68" hidden="1">#REF!</definedName>
    <definedName name="SIG_MES06_H002" localSheetId="69" hidden="1">#REF!</definedName>
    <definedName name="SIG_MES06_H002" localSheetId="71" hidden="1">#REF!</definedName>
    <definedName name="SIG_MES06_H002" localSheetId="72" hidden="1">#REF!</definedName>
    <definedName name="SIG_MES06_H002" localSheetId="73" hidden="1">#REF!</definedName>
    <definedName name="SIG_MES06_H002" localSheetId="76" hidden="1">#REF!</definedName>
    <definedName name="SIG_MES06_H002" localSheetId="77" hidden="1">#REF!</definedName>
    <definedName name="SIG_MES06_H002" localSheetId="78" hidden="1">#REF!</definedName>
    <definedName name="SIG_MES06_H002" localSheetId="80" hidden="1">#REF!</definedName>
    <definedName name="SIG_MES06_H002" localSheetId="81" hidden="1">#REF!</definedName>
    <definedName name="SIG_MES06_H002" localSheetId="82" hidden="1">#REF!</definedName>
    <definedName name="SIG_MES06_H002" localSheetId="89" hidden="1">#REF!</definedName>
    <definedName name="SIG_MES06_H002" localSheetId="91" hidden="1">#REF!</definedName>
    <definedName name="SIG_MES06_H002" localSheetId="9" hidden="1">#REF!</definedName>
    <definedName name="SIG_MES06_H002" localSheetId="23" hidden="1">#REF!</definedName>
    <definedName name="SIG_MES06_H002" hidden="1">#REF!</definedName>
    <definedName name="SIG_MES06_H003" localSheetId="117" hidden="1">#REF!</definedName>
    <definedName name="SIG_MES06_H003" localSheetId="118" hidden="1">#REF!</definedName>
    <definedName name="SIG_MES06_H003" localSheetId="26" hidden="1">#REF!</definedName>
    <definedName name="SIG_MES06_H003" localSheetId="53" hidden="1">#REF!</definedName>
    <definedName name="SIG_MES06_H003" localSheetId="66" hidden="1">#REF!</definedName>
    <definedName name="SIG_MES06_H003" localSheetId="68" hidden="1">#REF!</definedName>
    <definedName name="SIG_MES06_H003" localSheetId="69" hidden="1">#REF!</definedName>
    <definedName name="SIG_MES06_H003" localSheetId="71" hidden="1">#REF!</definedName>
    <definedName name="SIG_MES06_H003" localSheetId="72" hidden="1">#REF!</definedName>
    <definedName name="SIG_MES06_H003" localSheetId="73" hidden="1">#REF!</definedName>
    <definedName name="SIG_MES06_H003" localSheetId="76" hidden="1">#REF!</definedName>
    <definedName name="SIG_MES06_H003" localSheetId="77" hidden="1">#REF!</definedName>
    <definedName name="SIG_MES06_H003" localSheetId="78" hidden="1">#REF!</definedName>
    <definedName name="SIG_MES06_H003" localSheetId="80" hidden="1">#REF!</definedName>
    <definedName name="SIG_MES06_H003" localSheetId="81" hidden="1">#REF!</definedName>
    <definedName name="SIG_MES06_H003" localSheetId="82" hidden="1">#REF!</definedName>
    <definedName name="SIG_MES06_H003" localSheetId="89" hidden="1">#REF!</definedName>
    <definedName name="SIG_MES06_H003" localSheetId="91" hidden="1">#REF!</definedName>
    <definedName name="SIG_MES06_H003" localSheetId="9" hidden="1">#REF!</definedName>
    <definedName name="SIG_MES06_H003" localSheetId="23" hidden="1">#REF!</definedName>
    <definedName name="SIG_MES06_H003" hidden="1">#REF!</definedName>
    <definedName name="SIG_MES06_H006" localSheetId="117" hidden="1">#REF!</definedName>
    <definedName name="SIG_MES06_H006" localSheetId="118" hidden="1">#REF!</definedName>
    <definedName name="SIG_MES06_H006" localSheetId="26" hidden="1">#REF!</definedName>
    <definedName name="SIG_MES06_H006" localSheetId="53" hidden="1">#REF!</definedName>
    <definedName name="SIG_MES06_H006" localSheetId="66" hidden="1">#REF!</definedName>
    <definedName name="SIG_MES06_H006" localSheetId="68" hidden="1">#REF!</definedName>
    <definedName name="SIG_MES06_H006" localSheetId="69" hidden="1">#REF!</definedName>
    <definedName name="SIG_MES06_H006" localSheetId="71" hidden="1">#REF!</definedName>
    <definedName name="SIG_MES06_H006" localSheetId="72" hidden="1">#REF!</definedName>
    <definedName name="SIG_MES06_H006" localSheetId="73" hidden="1">#REF!</definedName>
    <definedName name="SIG_MES06_H006" localSheetId="76" hidden="1">#REF!</definedName>
    <definedName name="SIG_MES06_H006" localSheetId="77" hidden="1">#REF!</definedName>
    <definedName name="SIG_MES06_H006" localSheetId="78" hidden="1">#REF!</definedName>
    <definedName name="SIG_MES06_H006" localSheetId="80" hidden="1">#REF!</definedName>
    <definedName name="SIG_MES06_H006" localSheetId="81" hidden="1">#REF!</definedName>
    <definedName name="SIG_MES06_H006" localSheetId="82" hidden="1">#REF!</definedName>
    <definedName name="SIG_MES06_H006" localSheetId="89" hidden="1">#REF!</definedName>
    <definedName name="SIG_MES06_H006" localSheetId="91" hidden="1">#REF!</definedName>
    <definedName name="SIG_MES06_H006" localSheetId="9" hidden="1">#REF!</definedName>
    <definedName name="SIG_MES06_H006" localSheetId="23" hidden="1">#REF!</definedName>
    <definedName name="SIG_MES06_H006" hidden="1">#REF!</definedName>
    <definedName name="SIG_MES06_H007" localSheetId="117" hidden="1">#REF!</definedName>
    <definedName name="SIG_MES06_H007" localSheetId="118" hidden="1">#REF!</definedName>
    <definedName name="SIG_MES06_H007" localSheetId="26" hidden="1">#REF!</definedName>
    <definedName name="SIG_MES06_H007" localSheetId="53" hidden="1">#REF!</definedName>
    <definedName name="SIG_MES06_H007" localSheetId="66" hidden="1">#REF!</definedName>
    <definedName name="SIG_MES06_H007" localSheetId="68" hidden="1">#REF!</definedName>
    <definedName name="SIG_MES06_H007" localSheetId="69" hidden="1">#REF!</definedName>
    <definedName name="SIG_MES06_H007" localSheetId="71" hidden="1">#REF!</definedName>
    <definedName name="SIG_MES06_H007" localSheetId="72" hidden="1">#REF!</definedName>
    <definedName name="SIG_MES06_H007" localSheetId="73" hidden="1">#REF!</definedName>
    <definedName name="SIG_MES06_H007" localSheetId="76" hidden="1">#REF!</definedName>
    <definedName name="SIG_MES06_H007" localSheetId="77" hidden="1">#REF!</definedName>
    <definedName name="SIG_MES06_H007" localSheetId="78" hidden="1">#REF!</definedName>
    <definedName name="SIG_MES06_H007" localSheetId="80" hidden="1">#REF!</definedName>
    <definedName name="SIG_MES06_H007" localSheetId="81" hidden="1">#REF!</definedName>
    <definedName name="SIG_MES06_H007" localSheetId="82" hidden="1">#REF!</definedName>
    <definedName name="SIG_MES06_H007" localSheetId="89" hidden="1">#REF!</definedName>
    <definedName name="SIG_MES06_H007" localSheetId="91" hidden="1">#REF!</definedName>
    <definedName name="SIG_MES06_H007" localSheetId="9" hidden="1">#REF!</definedName>
    <definedName name="SIG_MES06_H007" localSheetId="23" hidden="1">#REF!</definedName>
    <definedName name="SIG_MES06_H007" hidden="1">#REF!</definedName>
    <definedName name="SIG_MES06_H008" localSheetId="117" hidden="1">#REF!</definedName>
    <definedName name="SIG_MES06_H008" localSheetId="118" hidden="1">#REF!</definedName>
    <definedName name="SIG_MES06_H008" localSheetId="26" hidden="1">#REF!</definedName>
    <definedName name="SIG_MES06_H008" localSheetId="53" hidden="1">#REF!</definedName>
    <definedName name="SIG_MES06_H008" localSheetId="66" hidden="1">#REF!</definedName>
    <definedName name="SIG_MES06_H008" localSheetId="68" hidden="1">#REF!</definedName>
    <definedName name="SIG_MES06_H008" localSheetId="69" hidden="1">#REF!</definedName>
    <definedName name="SIG_MES06_H008" localSheetId="71" hidden="1">#REF!</definedName>
    <definedName name="SIG_MES06_H008" localSheetId="72" hidden="1">#REF!</definedName>
    <definedName name="SIG_MES06_H008" localSheetId="73" hidden="1">#REF!</definedName>
    <definedName name="SIG_MES06_H008" localSheetId="76" hidden="1">#REF!</definedName>
    <definedName name="SIG_MES06_H008" localSheetId="77" hidden="1">#REF!</definedName>
    <definedName name="SIG_MES06_H008" localSheetId="78" hidden="1">#REF!</definedName>
    <definedName name="SIG_MES06_H008" localSheetId="80" hidden="1">#REF!</definedName>
    <definedName name="SIG_MES06_H008" localSheetId="81" hidden="1">#REF!</definedName>
    <definedName name="SIG_MES06_H008" localSheetId="82" hidden="1">#REF!</definedName>
    <definedName name="SIG_MES06_H008" localSheetId="89" hidden="1">#REF!</definedName>
    <definedName name="SIG_MES06_H008" localSheetId="91" hidden="1">#REF!</definedName>
    <definedName name="SIG_MES06_H008" localSheetId="9" hidden="1">#REF!</definedName>
    <definedName name="SIG_MES06_H008" localSheetId="23" hidden="1">#REF!</definedName>
    <definedName name="SIG_MES06_H008" hidden="1">#REF!</definedName>
    <definedName name="SIG_MES06_H010" localSheetId="117" hidden="1">#REF!</definedName>
    <definedName name="SIG_MES06_H010" localSheetId="118" hidden="1">#REF!</definedName>
    <definedName name="SIG_MES06_H010" localSheetId="26" hidden="1">#REF!</definedName>
    <definedName name="SIG_MES06_H010" localSheetId="53" hidden="1">#REF!</definedName>
    <definedName name="SIG_MES06_H010" localSheetId="66" hidden="1">#REF!</definedName>
    <definedName name="SIG_MES06_H010" localSheetId="68" hidden="1">#REF!</definedName>
    <definedName name="SIG_MES06_H010" localSheetId="69" hidden="1">#REF!</definedName>
    <definedName name="SIG_MES06_H010" localSheetId="71" hidden="1">#REF!</definedName>
    <definedName name="SIG_MES06_H010" localSheetId="72" hidden="1">#REF!</definedName>
    <definedName name="SIG_MES06_H010" localSheetId="73" hidden="1">#REF!</definedName>
    <definedName name="SIG_MES06_H010" localSheetId="76" hidden="1">#REF!</definedName>
    <definedName name="SIG_MES06_H010" localSheetId="77" hidden="1">#REF!</definedName>
    <definedName name="SIG_MES06_H010" localSheetId="78" hidden="1">#REF!</definedName>
    <definedName name="SIG_MES06_H010" localSheetId="80" hidden="1">#REF!</definedName>
    <definedName name="SIG_MES06_H010" localSheetId="81" hidden="1">#REF!</definedName>
    <definedName name="SIG_MES06_H010" localSheetId="82" hidden="1">#REF!</definedName>
    <definedName name="SIG_MES06_H010" localSheetId="89" hidden="1">#REF!</definedName>
    <definedName name="SIG_MES06_H010" localSheetId="91" hidden="1">#REF!</definedName>
    <definedName name="SIG_MES06_H010" localSheetId="9" hidden="1">#REF!</definedName>
    <definedName name="SIG_MES06_H010" localSheetId="23" hidden="1">#REF!</definedName>
    <definedName name="SIG_MES06_H010" hidden="1">#REF!</definedName>
    <definedName name="SIG_MES06_H011" localSheetId="117" hidden="1">#REF!</definedName>
    <definedName name="SIG_MES06_H011" localSheetId="118" hidden="1">#REF!</definedName>
    <definedName name="SIG_MES06_H011" localSheetId="26" hidden="1">#REF!</definedName>
    <definedName name="SIG_MES06_H011" localSheetId="53" hidden="1">#REF!</definedName>
    <definedName name="SIG_MES06_H011" localSheetId="66" hidden="1">#REF!</definedName>
    <definedName name="SIG_MES06_H011" localSheetId="68" hidden="1">#REF!</definedName>
    <definedName name="SIG_MES06_H011" localSheetId="69" hidden="1">#REF!</definedName>
    <definedName name="SIG_MES06_H011" localSheetId="71" hidden="1">#REF!</definedName>
    <definedName name="SIG_MES06_H011" localSheetId="72" hidden="1">#REF!</definedName>
    <definedName name="SIG_MES06_H011" localSheetId="73" hidden="1">#REF!</definedName>
    <definedName name="SIG_MES06_H011" localSheetId="76" hidden="1">#REF!</definedName>
    <definedName name="SIG_MES06_H011" localSheetId="77" hidden="1">#REF!</definedName>
    <definedName name="SIG_MES06_H011" localSheetId="78" hidden="1">#REF!</definedName>
    <definedName name="SIG_MES06_H011" localSheetId="80" hidden="1">#REF!</definedName>
    <definedName name="SIG_MES06_H011" localSheetId="81" hidden="1">#REF!</definedName>
    <definedName name="SIG_MES06_H011" localSheetId="82" hidden="1">#REF!</definedName>
    <definedName name="SIG_MES06_H011" localSheetId="89" hidden="1">#REF!</definedName>
    <definedName name="SIG_MES06_H011" localSheetId="91" hidden="1">#REF!</definedName>
    <definedName name="SIG_MES06_H011" localSheetId="9" hidden="1">#REF!</definedName>
    <definedName name="SIG_MES06_H011" localSheetId="23" hidden="1">#REF!</definedName>
    <definedName name="SIG_MES06_H011" hidden="1">#REF!</definedName>
    <definedName name="SIG_MES06_H012" localSheetId="117" hidden="1">#REF!</definedName>
    <definedName name="SIG_MES06_H012" localSheetId="118" hidden="1">#REF!</definedName>
    <definedName name="SIG_MES06_H012" localSheetId="26" hidden="1">#REF!</definedName>
    <definedName name="SIG_MES06_H012" localSheetId="53" hidden="1">#REF!</definedName>
    <definedName name="SIG_MES06_H012" localSheetId="66" hidden="1">#REF!</definedName>
    <definedName name="SIG_MES06_H012" localSheetId="68" hidden="1">#REF!</definedName>
    <definedName name="SIG_MES06_H012" localSheetId="69" hidden="1">#REF!</definedName>
    <definedName name="SIG_MES06_H012" localSheetId="71" hidden="1">#REF!</definedName>
    <definedName name="SIG_MES06_H012" localSheetId="72" hidden="1">#REF!</definedName>
    <definedName name="SIG_MES06_H012" localSheetId="73" hidden="1">#REF!</definedName>
    <definedName name="SIG_MES06_H012" localSheetId="76" hidden="1">#REF!</definedName>
    <definedName name="SIG_MES06_H012" localSheetId="77" hidden="1">#REF!</definedName>
    <definedName name="SIG_MES06_H012" localSheetId="78" hidden="1">#REF!</definedName>
    <definedName name="SIG_MES06_H012" localSheetId="80" hidden="1">#REF!</definedName>
    <definedName name="SIG_MES06_H012" localSheetId="81" hidden="1">#REF!</definedName>
    <definedName name="SIG_MES06_H012" localSheetId="82" hidden="1">#REF!</definedName>
    <definedName name="SIG_MES06_H012" localSheetId="89" hidden="1">#REF!</definedName>
    <definedName name="SIG_MES06_H012" localSheetId="91" hidden="1">#REF!</definedName>
    <definedName name="SIG_MES06_H012" localSheetId="9" hidden="1">#REF!</definedName>
    <definedName name="SIG_MES06_H012" localSheetId="23" hidden="1">#REF!</definedName>
    <definedName name="SIG_MES06_H012" hidden="1">#REF!</definedName>
    <definedName name="SIG_MES06_H013" localSheetId="117" hidden="1">#REF!</definedName>
    <definedName name="SIG_MES06_H013" localSheetId="118" hidden="1">#REF!</definedName>
    <definedName name="SIG_MES06_H013" localSheetId="26" hidden="1">#REF!</definedName>
    <definedName name="SIG_MES06_H013" localSheetId="53" hidden="1">#REF!</definedName>
    <definedName name="SIG_MES06_H013" localSheetId="66" hidden="1">#REF!</definedName>
    <definedName name="SIG_MES06_H013" localSheetId="68" hidden="1">#REF!</definedName>
    <definedName name="SIG_MES06_H013" localSheetId="69" hidden="1">#REF!</definedName>
    <definedName name="SIG_MES06_H013" localSheetId="71" hidden="1">#REF!</definedName>
    <definedName name="SIG_MES06_H013" localSheetId="72" hidden="1">#REF!</definedName>
    <definedName name="SIG_MES06_H013" localSheetId="73" hidden="1">#REF!</definedName>
    <definedName name="SIG_MES06_H013" localSheetId="76" hidden="1">#REF!</definedName>
    <definedName name="SIG_MES06_H013" localSheetId="77" hidden="1">#REF!</definedName>
    <definedName name="SIG_MES06_H013" localSheetId="78" hidden="1">#REF!</definedName>
    <definedName name="SIG_MES06_H013" localSheetId="80" hidden="1">#REF!</definedName>
    <definedName name="SIG_MES06_H013" localSheetId="81" hidden="1">#REF!</definedName>
    <definedName name="SIG_MES06_H013" localSheetId="82" hidden="1">#REF!</definedName>
    <definedName name="SIG_MES06_H013" localSheetId="89" hidden="1">#REF!</definedName>
    <definedName name="SIG_MES06_H013" localSheetId="91" hidden="1">#REF!</definedName>
    <definedName name="SIG_MES06_H013" localSheetId="9" hidden="1">#REF!</definedName>
    <definedName name="SIG_MES06_H013" localSheetId="23" hidden="1">#REF!</definedName>
    <definedName name="SIG_MES06_H013" hidden="1">#REF!</definedName>
    <definedName name="SIG_MES06_H017" localSheetId="117" hidden="1">#REF!</definedName>
    <definedName name="SIG_MES06_H017" localSheetId="118" hidden="1">#REF!</definedName>
    <definedName name="SIG_MES06_H017" localSheetId="26" hidden="1">#REF!</definedName>
    <definedName name="SIG_MES06_H017" localSheetId="53" hidden="1">#REF!</definedName>
    <definedName name="SIG_MES06_H017" localSheetId="66" hidden="1">#REF!</definedName>
    <definedName name="SIG_MES06_H017" localSheetId="68" hidden="1">#REF!</definedName>
    <definedName name="SIG_MES06_H017" localSheetId="69" hidden="1">#REF!</definedName>
    <definedName name="SIG_MES06_H017" localSheetId="71" hidden="1">#REF!</definedName>
    <definedName name="SIG_MES06_H017" localSheetId="72" hidden="1">#REF!</definedName>
    <definedName name="SIG_MES06_H017" localSheetId="73" hidden="1">#REF!</definedName>
    <definedName name="SIG_MES06_H017" localSheetId="76" hidden="1">#REF!</definedName>
    <definedName name="SIG_MES06_H017" localSheetId="77" hidden="1">#REF!</definedName>
    <definedName name="SIG_MES06_H017" localSheetId="78" hidden="1">#REF!</definedName>
    <definedName name="SIG_MES06_H017" localSheetId="80" hidden="1">#REF!</definedName>
    <definedName name="SIG_MES06_H017" localSheetId="81" hidden="1">#REF!</definedName>
    <definedName name="SIG_MES06_H017" localSheetId="82" hidden="1">#REF!</definedName>
    <definedName name="SIG_MES06_H017" localSheetId="89" hidden="1">#REF!</definedName>
    <definedName name="SIG_MES06_H017" localSheetId="91" hidden="1">#REF!</definedName>
    <definedName name="SIG_MES06_H017" localSheetId="9" hidden="1">#REF!</definedName>
    <definedName name="SIG_MES06_H017" localSheetId="23" hidden="1">#REF!</definedName>
    <definedName name="SIG_MES06_H017" hidden="1">#REF!</definedName>
    <definedName name="SIG_MES06_H018" localSheetId="117" hidden="1">#REF!</definedName>
    <definedName name="SIG_MES06_H018" localSheetId="118" hidden="1">#REF!</definedName>
    <definedName name="SIG_MES06_H018" localSheetId="26" hidden="1">#REF!</definedName>
    <definedName name="SIG_MES06_H018" localSheetId="53" hidden="1">#REF!</definedName>
    <definedName name="SIG_MES06_H018" localSheetId="66" hidden="1">#REF!</definedName>
    <definedName name="SIG_MES06_H018" localSheetId="68" hidden="1">#REF!</definedName>
    <definedName name="SIG_MES06_H018" localSheetId="69" hidden="1">#REF!</definedName>
    <definedName name="SIG_MES06_H018" localSheetId="71" hidden="1">#REF!</definedName>
    <definedName name="SIG_MES06_H018" localSheetId="72" hidden="1">#REF!</definedName>
    <definedName name="SIG_MES06_H018" localSheetId="73" hidden="1">#REF!</definedName>
    <definedName name="SIG_MES06_H018" localSheetId="76" hidden="1">#REF!</definedName>
    <definedName name="SIG_MES06_H018" localSheetId="77" hidden="1">#REF!</definedName>
    <definedName name="SIG_MES06_H018" localSheetId="78" hidden="1">#REF!</definedName>
    <definedName name="SIG_MES06_H018" localSheetId="80" hidden="1">#REF!</definedName>
    <definedName name="SIG_MES06_H018" localSheetId="81" hidden="1">#REF!</definedName>
    <definedName name="SIG_MES06_H018" localSheetId="82" hidden="1">#REF!</definedName>
    <definedName name="SIG_MES06_H018" localSheetId="89" hidden="1">#REF!</definedName>
    <definedName name="SIG_MES06_H018" localSheetId="91" hidden="1">#REF!</definedName>
    <definedName name="SIG_MES06_H018" localSheetId="9" hidden="1">#REF!</definedName>
    <definedName name="SIG_MES06_H018" localSheetId="23" hidden="1">#REF!</definedName>
    <definedName name="SIG_MES06_H018" hidden="1">#REF!</definedName>
    <definedName name="SIG_MES06_H019" localSheetId="117" hidden="1">#REF!</definedName>
    <definedName name="SIG_MES06_H019" localSheetId="118" hidden="1">#REF!</definedName>
    <definedName name="SIG_MES06_H019" localSheetId="26" hidden="1">#REF!</definedName>
    <definedName name="SIG_MES06_H019" localSheetId="53" hidden="1">#REF!</definedName>
    <definedName name="SIG_MES06_H019" localSheetId="66" hidden="1">#REF!</definedName>
    <definedName name="SIG_MES06_H019" localSheetId="68" hidden="1">#REF!</definedName>
    <definedName name="SIG_MES06_H019" localSheetId="69" hidden="1">#REF!</definedName>
    <definedName name="SIG_MES06_H019" localSheetId="71" hidden="1">#REF!</definedName>
    <definedName name="SIG_MES06_H019" localSheetId="72" hidden="1">#REF!</definedName>
    <definedName name="SIG_MES06_H019" localSheetId="73" hidden="1">#REF!</definedName>
    <definedName name="SIG_MES06_H019" localSheetId="76" hidden="1">#REF!</definedName>
    <definedName name="SIG_MES06_H019" localSheetId="77" hidden="1">#REF!</definedName>
    <definedName name="SIG_MES06_H019" localSheetId="78" hidden="1">#REF!</definedName>
    <definedName name="SIG_MES06_H019" localSheetId="80" hidden="1">#REF!</definedName>
    <definedName name="SIG_MES06_H019" localSheetId="81" hidden="1">#REF!</definedName>
    <definedName name="SIG_MES06_H019" localSheetId="82" hidden="1">#REF!</definedName>
    <definedName name="SIG_MES06_H019" localSheetId="89" hidden="1">#REF!</definedName>
    <definedName name="SIG_MES06_H019" localSheetId="91" hidden="1">#REF!</definedName>
    <definedName name="SIG_MES06_H019" localSheetId="9" hidden="1">#REF!</definedName>
    <definedName name="SIG_MES06_H019" localSheetId="23" hidden="1">#REF!</definedName>
    <definedName name="SIG_MES06_H019" hidden="1">#REF!</definedName>
    <definedName name="SIG_MES06_H020" localSheetId="117" hidden="1">#REF!</definedName>
    <definedName name="SIG_MES06_H020" localSheetId="118" hidden="1">#REF!</definedName>
    <definedName name="SIG_MES06_H020" localSheetId="26" hidden="1">#REF!</definedName>
    <definedName name="SIG_MES06_H020" localSheetId="53" hidden="1">#REF!</definedName>
    <definedName name="SIG_MES06_H020" localSheetId="66" hidden="1">#REF!</definedName>
    <definedName name="SIG_MES06_H020" localSheetId="68" hidden="1">#REF!</definedName>
    <definedName name="SIG_MES06_H020" localSheetId="69" hidden="1">#REF!</definedName>
    <definedName name="SIG_MES06_H020" localSheetId="71" hidden="1">#REF!</definedName>
    <definedName name="SIG_MES06_H020" localSheetId="72" hidden="1">#REF!</definedName>
    <definedName name="SIG_MES06_H020" localSheetId="73" hidden="1">#REF!</definedName>
    <definedName name="SIG_MES06_H020" localSheetId="76" hidden="1">#REF!</definedName>
    <definedName name="SIG_MES06_H020" localSheetId="77" hidden="1">#REF!</definedName>
    <definedName name="SIG_MES06_H020" localSheetId="78" hidden="1">#REF!</definedName>
    <definedName name="SIG_MES06_H020" localSheetId="80" hidden="1">#REF!</definedName>
    <definedName name="SIG_MES06_H020" localSheetId="81" hidden="1">#REF!</definedName>
    <definedName name="SIG_MES06_H020" localSheetId="82" hidden="1">#REF!</definedName>
    <definedName name="SIG_MES06_H020" localSheetId="89" hidden="1">#REF!</definedName>
    <definedName name="SIG_MES06_H020" localSheetId="91" hidden="1">#REF!</definedName>
    <definedName name="SIG_MES06_H020" localSheetId="9" hidden="1">#REF!</definedName>
    <definedName name="SIG_MES06_H020" localSheetId="23" hidden="1">#REF!</definedName>
    <definedName name="SIG_MES06_H020" hidden="1">#REF!</definedName>
    <definedName name="SIG_MES06_H021" localSheetId="117" hidden="1">#REF!</definedName>
    <definedName name="SIG_MES06_H021" localSheetId="118" hidden="1">#REF!</definedName>
    <definedName name="SIG_MES06_H021" localSheetId="26" hidden="1">#REF!</definedName>
    <definedName name="SIG_MES06_H021" localSheetId="53" hidden="1">#REF!</definedName>
    <definedName name="SIG_MES06_H021" localSheetId="66" hidden="1">#REF!</definedName>
    <definedName name="SIG_MES06_H021" localSheetId="68" hidden="1">#REF!</definedName>
    <definedName name="SIG_MES06_H021" localSheetId="69" hidden="1">#REF!</definedName>
    <definedName name="SIG_MES06_H021" localSheetId="71" hidden="1">#REF!</definedName>
    <definedName name="SIG_MES06_H021" localSheetId="72" hidden="1">#REF!</definedName>
    <definedName name="SIG_MES06_H021" localSheetId="73" hidden="1">#REF!</definedName>
    <definedName name="SIG_MES06_H021" localSheetId="76" hidden="1">#REF!</definedName>
    <definedName name="SIG_MES06_H021" localSheetId="77" hidden="1">#REF!</definedName>
    <definedName name="SIG_MES06_H021" localSheetId="78" hidden="1">#REF!</definedName>
    <definedName name="SIG_MES06_H021" localSheetId="80" hidden="1">#REF!</definedName>
    <definedName name="SIG_MES06_H021" localSheetId="81" hidden="1">#REF!</definedName>
    <definedName name="SIG_MES06_H021" localSheetId="82" hidden="1">#REF!</definedName>
    <definedName name="SIG_MES06_H021" localSheetId="89" hidden="1">#REF!</definedName>
    <definedName name="SIG_MES06_H021" localSheetId="91" hidden="1">#REF!</definedName>
    <definedName name="SIG_MES06_H021" localSheetId="9" hidden="1">#REF!</definedName>
    <definedName name="SIG_MES06_H021" localSheetId="23" hidden="1">#REF!</definedName>
    <definedName name="SIG_MES06_H021" hidden="1">#REF!</definedName>
    <definedName name="SIG_MES06_H022" localSheetId="117" hidden="1">#REF!</definedName>
    <definedName name="SIG_MES06_H022" localSheetId="118" hidden="1">#REF!</definedName>
    <definedName name="SIG_MES06_H022" localSheetId="26" hidden="1">#REF!</definedName>
    <definedName name="SIG_MES06_H022" localSheetId="53" hidden="1">#REF!</definedName>
    <definedName name="SIG_MES06_H022" localSheetId="66" hidden="1">#REF!</definedName>
    <definedName name="SIG_MES06_H022" localSheetId="68" hidden="1">#REF!</definedName>
    <definedName name="SIG_MES06_H022" localSheetId="69" hidden="1">#REF!</definedName>
    <definedName name="SIG_MES06_H022" localSheetId="71" hidden="1">#REF!</definedName>
    <definedName name="SIG_MES06_H022" localSheetId="72" hidden="1">#REF!</definedName>
    <definedName name="SIG_MES06_H022" localSheetId="73" hidden="1">#REF!</definedName>
    <definedName name="SIG_MES06_H022" localSheetId="76" hidden="1">#REF!</definedName>
    <definedName name="SIG_MES06_H022" localSheetId="77" hidden="1">#REF!</definedName>
    <definedName name="SIG_MES06_H022" localSheetId="78" hidden="1">#REF!</definedName>
    <definedName name="SIG_MES06_H022" localSheetId="80" hidden="1">#REF!</definedName>
    <definedName name="SIG_MES06_H022" localSheetId="81" hidden="1">#REF!</definedName>
    <definedName name="SIG_MES06_H022" localSheetId="82" hidden="1">#REF!</definedName>
    <definedName name="SIG_MES06_H022" localSheetId="89" hidden="1">#REF!</definedName>
    <definedName name="SIG_MES06_H022" localSheetId="91" hidden="1">#REF!</definedName>
    <definedName name="SIG_MES06_H022" localSheetId="9" hidden="1">#REF!</definedName>
    <definedName name="SIG_MES06_H022" localSheetId="23" hidden="1">#REF!</definedName>
    <definedName name="SIG_MES06_H022" hidden="1">#REF!</definedName>
    <definedName name="SIG_MES06_H023" localSheetId="117" hidden="1">#REF!</definedName>
    <definedName name="SIG_MES06_H023" localSheetId="118" hidden="1">#REF!</definedName>
    <definedName name="SIG_MES06_H023" localSheetId="26" hidden="1">#REF!</definedName>
    <definedName name="SIG_MES06_H023" localSheetId="53" hidden="1">#REF!</definedName>
    <definedName name="SIG_MES06_H023" localSheetId="66" hidden="1">#REF!</definedName>
    <definedName name="SIG_MES06_H023" localSheetId="68" hidden="1">#REF!</definedName>
    <definedName name="SIG_MES06_H023" localSheetId="69" hidden="1">#REF!</definedName>
    <definedName name="SIG_MES06_H023" localSheetId="71" hidden="1">#REF!</definedName>
    <definedName name="SIG_MES06_H023" localSheetId="72" hidden="1">#REF!</definedName>
    <definedName name="SIG_MES06_H023" localSheetId="73" hidden="1">#REF!</definedName>
    <definedName name="SIG_MES06_H023" localSheetId="76" hidden="1">#REF!</definedName>
    <definedName name="SIG_MES06_H023" localSheetId="77" hidden="1">#REF!</definedName>
    <definedName name="SIG_MES06_H023" localSheetId="78" hidden="1">#REF!</definedName>
    <definedName name="SIG_MES06_H023" localSheetId="80" hidden="1">#REF!</definedName>
    <definedName name="SIG_MES06_H023" localSheetId="81" hidden="1">#REF!</definedName>
    <definedName name="SIG_MES06_H023" localSheetId="82" hidden="1">#REF!</definedName>
    <definedName name="SIG_MES06_H023" localSheetId="89" hidden="1">#REF!</definedName>
    <definedName name="SIG_MES06_H023" localSheetId="91" hidden="1">#REF!</definedName>
    <definedName name="SIG_MES06_H023" localSheetId="9" hidden="1">#REF!</definedName>
    <definedName name="SIG_MES06_H023" localSheetId="23" hidden="1">#REF!</definedName>
    <definedName name="SIG_MES06_H023" hidden="1">#REF!</definedName>
    <definedName name="SIG_MES06_H024" localSheetId="117" hidden="1">#REF!</definedName>
    <definedName name="SIG_MES06_H024" localSheetId="118" hidden="1">#REF!</definedName>
    <definedName name="SIG_MES06_H024" localSheetId="26" hidden="1">#REF!</definedName>
    <definedName name="SIG_MES06_H024" localSheetId="53" hidden="1">#REF!</definedName>
    <definedName name="SIG_MES06_H024" localSheetId="66" hidden="1">#REF!</definedName>
    <definedName name="SIG_MES06_H024" localSheetId="68" hidden="1">#REF!</definedName>
    <definedName name="SIG_MES06_H024" localSheetId="69" hidden="1">#REF!</definedName>
    <definedName name="SIG_MES06_H024" localSheetId="71" hidden="1">#REF!</definedName>
    <definedName name="SIG_MES06_H024" localSheetId="72" hidden="1">#REF!</definedName>
    <definedName name="SIG_MES06_H024" localSheetId="73" hidden="1">#REF!</definedName>
    <definedName name="SIG_MES06_H024" localSheetId="76" hidden="1">#REF!</definedName>
    <definedName name="SIG_MES06_H024" localSheetId="77" hidden="1">#REF!</definedName>
    <definedName name="SIG_MES06_H024" localSheetId="78" hidden="1">#REF!</definedName>
    <definedName name="SIG_MES06_H024" localSheetId="80" hidden="1">#REF!</definedName>
    <definedName name="SIG_MES06_H024" localSheetId="81" hidden="1">#REF!</definedName>
    <definedName name="SIG_MES06_H024" localSheetId="82" hidden="1">#REF!</definedName>
    <definedName name="SIG_MES06_H024" localSheetId="89" hidden="1">#REF!</definedName>
    <definedName name="SIG_MES06_H024" localSheetId="91" hidden="1">#REF!</definedName>
    <definedName name="SIG_MES06_H024" localSheetId="9" hidden="1">#REF!</definedName>
    <definedName name="SIG_MES06_H024" localSheetId="23" hidden="1">#REF!</definedName>
    <definedName name="SIG_MES06_H024" hidden="1">#REF!</definedName>
    <definedName name="SIG_MES06_H025" localSheetId="117" hidden="1">#REF!</definedName>
    <definedName name="SIG_MES06_H025" localSheetId="118" hidden="1">#REF!</definedName>
    <definedName name="SIG_MES06_H025" localSheetId="26" hidden="1">#REF!</definedName>
    <definedName name="SIG_MES06_H025" localSheetId="53" hidden="1">#REF!</definedName>
    <definedName name="SIG_MES06_H025" localSheetId="66" hidden="1">#REF!</definedName>
    <definedName name="SIG_MES06_H025" localSheetId="68" hidden="1">#REF!</definedName>
    <definedName name="SIG_MES06_H025" localSheetId="69" hidden="1">#REF!</definedName>
    <definedName name="SIG_MES06_H025" localSheetId="71" hidden="1">#REF!</definedName>
    <definedName name="SIG_MES06_H025" localSheetId="72" hidden="1">#REF!</definedName>
    <definedName name="SIG_MES06_H025" localSheetId="73" hidden="1">#REF!</definedName>
    <definedName name="SIG_MES06_H025" localSheetId="76" hidden="1">#REF!</definedName>
    <definedName name="SIG_MES06_H025" localSheetId="77" hidden="1">#REF!</definedName>
    <definedName name="SIG_MES06_H025" localSheetId="78" hidden="1">#REF!</definedName>
    <definedName name="SIG_MES06_H025" localSheetId="80" hidden="1">#REF!</definedName>
    <definedName name="SIG_MES06_H025" localSheetId="81" hidden="1">#REF!</definedName>
    <definedName name="SIG_MES06_H025" localSheetId="82" hidden="1">#REF!</definedName>
    <definedName name="SIG_MES06_H025" localSheetId="89" hidden="1">#REF!</definedName>
    <definedName name="SIG_MES06_H025" localSheetId="91" hidden="1">#REF!</definedName>
    <definedName name="SIG_MES06_H025" localSheetId="9" hidden="1">#REF!</definedName>
    <definedName name="SIG_MES06_H025" localSheetId="23" hidden="1">#REF!</definedName>
    <definedName name="SIG_MES06_H025" hidden="1">#REF!</definedName>
    <definedName name="SIG_MES06_H026" localSheetId="117" hidden="1">#REF!</definedName>
    <definedName name="SIG_MES06_H026" localSheetId="118" hidden="1">#REF!</definedName>
    <definedName name="SIG_MES06_H026" localSheetId="26" hidden="1">#REF!</definedName>
    <definedName name="SIG_MES06_H026" localSheetId="53" hidden="1">#REF!</definedName>
    <definedName name="SIG_MES06_H026" localSheetId="66" hidden="1">#REF!</definedName>
    <definedName name="SIG_MES06_H026" localSheetId="68" hidden="1">#REF!</definedName>
    <definedName name="SIG_MES06_H026" localSheetId="69" hidden="1">#REF!</definedName>
    <definedName name="SIG_MES06_H026" localSheetId="71" hidden="1">#REF!</definedName>
    <definedName name="SIG_MES06_H026" localSheetId="72" hidden="1">#REF!</definedName>
    <definedName name="SIG_MES06_H026" localSheetId="73" hidden="1">#REF!</definedName>
    <definedName name="SIG_MES06_H026" localSheetId="76" hidden="1">#REF!</definedName>
    <definedName name="SIG_MES06_H026" localSheetId="77" hidden="1">#REF!</definedName>
    <definedName name="SIG_MES06_H026" localSheetId="78" hidden="1">#REF!</definedName>
    <definedName name="SIG_MES06_H026" localSheetId="80" hidden="1">#REF!</definedName>
    <definedName name="SIG_MES06_H026" localSheetId="81" hidden="1">#REF!</definedName>
    <definedName name="SIG_MES06_H026" localSheetId="82" hidden="1">#REF!</definedName>
    <definedName name="SIG_MES06_H026" localSheetId="89" hidden="1">#REF!</definedName>
    <definedName name="SIG_MES06_H026" localSheetId="91" hidden="1">#REF!</definedName>
    <definedName name="SIG_MES06_H026" localSheetId="9" hidden="1">#REF!</definedName>
    <definedName name="SIG_MES06_H026" localSheetId="23" hidden="1">#REF!</definedName>
    <definedName name="SIG_MES06_H026" hidden="1">#REF!</definedName>
    <definedName name="SIG_MESACT_H001" localSheetId="117" hidden="1">#REF!</definedName>
    <definedName name="SIG_MESACT_H001" localSheetId="118" hidden="1">#REF!</definedName>
    <definedName name="SIG_MESACT_H001" localSheetId="26" hidden="1">#REF!</definedName>
    <definedName name="SIG_MESACT_H001" localSheetId="53" hidden="1">#REF!</definedName>
    <definedName name="SIG_MESACT_H001" localSheetId="66" hidden="1">#REF!</definedName>
    <definedName name="SIG_MESACT_H001" localSheetId="68" hidden="1">#REF!</definedName>
    <definedName name="SIG_MESACT_H001" localSheetId="69" hidden="1">#REF!</definedName>
    <definedName name="SIG_MESACT_H001" localSheetId="71" hidden="1">#REF!</definedName>
    <definedName name="SIG_MESACT_H001" localSheetId="72" hidden="1">#REF!</definedName>
    <definedName name="SIG_MESACT_H001" localSheetId="73" hidden="1">#REF!</definedName>
    <definedName name="SIG_MESACT_H001" localSheetId="76" hidden="1">#REF!</definedName>
    <definedName name="SIG_MESACT_H001" localSheetId="77" hidden="1">#REF!</definedName>
    <definedName name="SIG_MESACT_H001" localSheetId="78" hidden="1">#REF!</definedName>
    <definedName name="SIG_MESACT_H001" localSheetId="80" hidden="1">#REF!</definedName>
    <definedName name="SIG_MESACT_H001" localSheetId="81" hidden="1">#REF!</definedName>
    <definedName name="SIG_MESACT_H001" localSheetId="82" hidden="1">#REF!</definedName>
    <definedName name="SIG_MESACT_H001" localSheetId="89" hidden="1">#REF!</definedName>
    <definedName name="SIG_MESACT_H001" localSheetId="91" hidden="1">#REF!</definedName>
    <definedName name="SIG_MESACT_H001" localSheetId="9" hidden="1">#REF!</definedName>
    <definedName name="SIG_MESACT_H001" localSheetId="23" hidden="1">#REF!</definedName>
    <definedName name="SIG_MESACT_H001" hidden="1">#REF!</definedName>
    <definedName name="SIG_MESACT_H002" localSheetId="117" hidden="1">#REF!</definedName>
    <definedName name="SIG_MESACT_H002" localSheetId="118" hidden="1">#REF!</definedName>
    <definedName name="SIG_MESACT_H002" localSheetId="26" hidden="1">#REF!</definedName>
    <definedName name="SIG_MESACT_H002" localSheetId="53" hidden="1">#REF!</definedName>
    <definedName name="SIG_MESACT_H002" localSheetId="66" hidden="1">#REF!</definedName>
    <definedName name="SIG_MESACT_H002" localSheetId="68" hidden="1">#REF!</definedName>
    <definedName name="SIG_MESACT_H002" localSheetId="69" hidden="1">#REF!</definedName>
    <definedName name="SIG_MESACT_H002" localSheetId="71" hidden="1">#REF!</definedName>
    <definedName name="SIG_MESACT_H002" localSheetId="72" hidden="1">#REF!</definedName>
    <definedName name="SIG_MESACT_H002" localSheetId="73" hidden="1">#REF!</definedName>
    <definedName name="SIG_MESACT_H002" localSheetId="76" hidden="1">#REF!</definedName>
    <definedName name="SIG_MESACT_H002" localSheetId="77" hidden="1">#REF!</definedName>
    <definedName name="SIG_MESACT_H002" localSheetId="78" hidden="1">#REF!</definedName>
    <definedName name="SIG_MESACT_H002" localSheetId="80" hidden="1">#REF!</definedName>
    <definedName name="SIG_MESACT_H002" localSheetId="81" hidden="1">#REF!</definedName>
    <definedName name="SIG_MESACT_H002" localSheetId="82" hidden="1">#REF!</definedName>
    <definedName name="SIG_MESACT_H002" localSheetId="89" hidden="1">#REF!</definedName>
    <definedName name="SIG_MESACT_H002" localSheetId="91" hidden="1">#REF!</definedName>
    <definedName name="SIG_MESACT_H002" localSheetId="9" hidden="1">#REF!</definedName>
    <definedName name="SIG_MESACT_H002" localSheetId="23" hidden="1">#REF!</definedName>
    <definedName name="SIG_MESACT_H002" hidden="1">#REF!</definedName>
    <definedName name="SIG_MESACT_H003" localSheetId="117" hidden="1">#REF!</definedName>
    <definedName name="SIG_MESACT_H003" localSheetId="118" hidden="1">#REF!</definedName>
    <definedName name="SIG_MESACT_H003" localSheetId="26" hidden="1">#REF!</definedName>
    <definedName name="SIG_MESACT_H003" localSheetId="53" hidden="1">#REF!</definedName>
    <definedName name="SIG_MESACT_H003" localSheetId="66" hidden="1">#REF!</definedName>
    <definedName name="SIG_MESACT_H003" localSheetId="68" hidden="1">#REF!</definedName>
    <definedName name="SIG_MESACT_H003" localSheetId="69" hidden="1">#REF!</definedName>
    <definedName name="SIG_MESACT_H003" localSheetId="71" hidden="1">#REF!</definedName>
    <definedName name="SIG_MESACT_H003" localSheetId="72" hidden="1">#REF!</definedName>
    <definedName name="SIG_MESACT_H003" localSheetId="73" hidden="1">#REF!</definedName>
    <definedName name="SIG_MESACT_H003" localSheetId="76" hidden="1">#REF!</definedName>
    <definedName name="SIG_MESACT_H003" localSheetId="77" hidden="1">#REF!</definedName>
    <definedName name="SIG_MESACT_H003" localSheetId="78" hidden="1">#REF!</definedName>
    <definedName name="SIG_MESACT_H003" localSheetId="80" hidden="1">#REF!</definedName>
    <definedName name="SIG_MESACT_H003" localSheetId="81" hidden="1">#REF!</definedName>
    <definedName name="SIG_MESACT_H003" localSheetId="82" hidden="1">#REF!</definedName>
    <definedName name="SIG_MESACT_H003" localSheetId="89" hidden="1">#REF!</definedName>
    <definedName name="SIG_MESACT_H003" localSheetId="91" hidden="1">#REF!</definedName>
    <definedName name="SIG_MESACT_H003" localSheetId="9" hidden="1">#REF!</definedName>
    <definedName name="SIG_MESACT_H003" localSheetId="23" hidden="1">#REF!</definedName>
    <definedName name="SIG_MESACT_H003" hidden="1">#REF!</definedName>
    <definedName name="SIG_MESACT_H004" localSheetId="117" hidden="1">#REF!</definedName>
    <definedName name="SIG_MESACT_H004" localSheetId="118" hidden="1">#REF!</definedName>
    <definedName name="SIG_MESACT_H004" localSheetId="26" hidden="1">#REF!</definedName>
    <definedName name="SIG_MESACT_H004" localSheetId="53" hidden="1">#REF!</definedName>
    <definedName name="SIG_MESACT_H004" localSheetId="66" hidden="1">#REF!</definedName>
    <definedName name="SIG_MESACT_H004" localSheetId="68" hidden="1">#REF!</definedName>
    <definedName name="SIG_MESACT_H004" localSheetId="69" hidden="1">#REF!</definedName>
    <definedName name="SIG_MESACT_H004" localSheetId="71" hidden="1">#REF!</definedName>
    <definedName name="SIG_MESACT_H004" localSheetId="72" hidden="1">#REF!</definedName>
    <definedName name="SIG_MESACT_H004" localSheetId="73" hidden="1">#REF!</definedName>
    <definedName name="SIG_MESACT_H004" localSheetId="76" hidden="1">#REF!</definedName>
    <definedName name="SIG_MESACT_H004" localSheetId="77" hidden="1">#REF!</definedName>
    <definedName name="SIG_MESACT_H004" localSheetId="78" hidden="1">#REF!</definedName>
    <definedName name="SIG_MESACT_H004" localSheetId="80" hidden="1">#REF!</definedName>
    <definedName name="SIG_MESACT_H004" localSheetId="81" hidden="1">#REF!</definedName>
    <definedName name="SIG_MESACT_H004" localSheetId="82" hidden="1">#REF!</definedName>
    <definedName name="SIG_MESACT_H004" localSheetId="89" hidden="1">#REF!</definedName>
    <definedName name="SIG_MESACT_H004" localSheetId="91" hidden="1">#REF!</definedName>
    <definedName name="SIG_MESACT_H004" localSheetId="9" hidden="1">#REF!</definedName>
    <definedName name="SIG_MESACT_H004" localSheetId="23" hidden="1">#REF!</definedName>
    <definedName name="SIG_MESACT_H004" hidden="1">#REF!</definedName>
    <definedName name="SIG_MESACT_H005" localSheetId="117" hidden="1">#REF!</definedName>
    <definedName name="SIG_MESACT_H005" localSheetId="118" hidden="1">#REF!</definedName>
    <definedName name="SIG_MESACT_H005" localSheetId="26" hidden="1">#REF!</definedName>
    <definedName name="SIG_MESACT_H005" localSheetId="53" hidden="1">#REF!</definedName>
    <definedName name="SIG_MESACT_H005" localSheetId="66" hidden="1">#REF!</definedName>
    <definedName name="SIG_MESACT_H005" localSheetId="68" hidden="1">#REF!</definedName>
    <definedName name="SIG_MESACT_H005" localSheetId="69" hidden="1">#REF!</definedName>
    <definedName name="SIG_MESACT_H005" localSheetId="71" hidden="1">#REF!</definedName>
    <definedName name="SIG_MESACT_H005" localSheetId="72" hidden="1">#REF!</definedName>
    <definedName name="SIG_MESACT_H005" localSheetId="73" hidden="1">#REF!</definedName>
    <definedName name="SIG_MESACT_H005" localSheetId="76" hidden="1">#REF!</definedName>
    <definedName name="SIG_MESACT_H005" localSheetId="77" hidden="1">#REF!</definedName>
    <definedName name="SIG_MESACT_H005" localSheetId="78" hidden="1">#REF!</definedName>
    <definedName name="SIG_MESACT_H005" localSheetId="80" hidden="1">#REF!</definedName>
    <definedName name="SIG_MESACT_H005" localSheetId="81" hidden="1">#REF!</definedName>
    <definedName name="SIG_MESACT_H005" localSheetId="82" hidden="1">#REF!</definedName>
    <definedName name="SIG_MESACT_H005" localSheetId="89" hidden="1">#REF!</definedName>
    <definedName name="SIG_MESACT_H005" localSheetId="91" hidden="1">#REF!</definedName>
    <definedName name="SIG_MESACT_H005" localSheetId="9" hidden="1">#REF!</definedName>
    <definedName name="SIG_MESACT_H005" localSheetId="23" hidden="1">#REF!</definedName>
    <definedName name="SIG_MESACT_H005" hidden="1">#REF!</definedName>
    <definedName name="SIG_MESACT_H006" localSheetId="117" hidden="1">#REF!</definedName>
    <definedName name="SIG_MESACT_H006" localSheetId="118" hidden="1">#REF!</definedName>
    <definedName name="SIG_MESACT_H006" localSheetId="26" hidden="1">#REF!</definedName>
    <definedName name="SIG_MESACT_H006" localSheetId="53" hidden="1">#REF!</definedName>
    <definedName name="SIG_MESACT_H006" localSheetId="66" hidden="1">#REF!</definedName>
    <definedName name="SIG_MESACT_H006" localSheetId="68" hidden="1">#REF!</definedName>
    <definedName name="SIG_MESACT_H006" localSheetId="69" hidden="1">#REF!</definedName>
    <definedName name="SIG_MESACT_H006" localSheetId="71" hidden="1">#REF!</definedName>
    <definedName name="SIG_MESACT_H006" localSheetId="72" hidden="1">#REF!</definedName>
    <definedName name="SIG_MESACT_H006" localSheetId="73" hidden="1">#REF!</definedName>
    <definedName name="SIG_MESACT_H006" localSheetId="76" hidden="1">#REF!</definedName>
    <definedName name="SIG_MESACT_H006" localSheetId="77" hidden="1">#REF!</definedName>
    <definedName name="SIG_MESACT_H006" localSheetId="78" hidden="1">#REF!</definedName>
    <definedName name="SIG_MESACT_H006" localSheetId="80" hidden="1">#REF!</definedName>
    <definedName name="SIG_MESACT_H006" localSheetId="81" hidden="1">#REF!</definedName>
    <definedName name="SIG_MESACT_H006" localSheetId="82" hidden="1">#REF!</definedName>
    <definedName name="SIG_MESACT_H006" localSheetId="89" hidden="1">#REF!</definedName>
    <definedName name="SIG_MESACT_H006" localSheetId="91" hidden="1">#REF!</definedName>
    <definedName name="SIG_MESACT_H006" localSheetId="9" hidden="1">#REF!</definedName>
    <definedName name="SIG_MESACT_H006" localSheetId="23" hidden="1">#REF!</definedName>
    <definedName name="SIG_MESACT_H006" hidden="1">#REF!</definedName>
    <definedName name="SIG_MESACT_H008" localSheetId="117" hidden="1">#REF!</definedName>
    <definedName name="SIG_MESACT_H008" localSheetId="118" hidden="1">#REF!</definedName>
    <definedName name="SIG_MESACT_H008" localSheetId="26" hidden="1">#REF!</definedName>
    <definedName name="SIG_MESACT_H008" localSheetId="53" hidden="1">#REF!</definedName>
    <definedName name="SIG_MESACT_H008" localSheetId="66" hidden="1">#REF!</definedName>
    <definedName name="SIG_MESACT_H008" localSheetId="68" hidden="1">#REF!</definedName>
    <definedName name="SIG_MESACT_H008" localSheetId="69" hidden="1">#REF!</definedName>
    <definedName name="SIG_MESACT_H008" localSheetId="71" hidden="1">#REF!</definedName>
    <definedName name="SIG_MESACT_H008" localSheetId="72" hidden="1">#REF!</definedName>
    <definedName name="SIG_MESACT_H008" localSheetId="73" hidden="1">#REF!</definedName>
    <definedName name="SIG_MESACT_H008" localSheetId="76" hidden="1">#REF!</definedName>
    <definedName name="SIG_MESACT_H008" localSheetId="77" hidden="1">#REF!</definedName>
    <definedName name="SIG_MESACT_H008" localSheetId="78" hidden="1">#REF!</definedName>
    <definedName name="SIG_MESACT_H008" localSheetId="80" hidden="1">#REF!</definedName>
    <definedName name="SIG_MESACT_H008" localSheetId="81" hidden="1">#REF!</definedName>
    <definedName name="SIG_MESACT_H008" localSheetId="82" hidden="1">#REF!</definedName>
    <definedName name="SIG_MESACT_H008" localSheetId="89" hidden="1">#REF!</definedName>
    <definedName name="SIG_MESACT_H008" localSheetId="91" hidden="1">#REF!</definedName>
    <definedName name="SIG_MESACT_H008" localSheetId="9" hidden="1">#REF!</definedName>
    <definedName name="SIG_MESACT_H008" localSheetId="23" hidden="1">#REF!</definedName>
    <definedName name="SIG_MESACT_H008" hidden="1">#REF!</definedName>
    <definedName name="SIG_MESACT_H009" localSheetId="117" hidden="1">#REF!</definedName>
    <definedName name="SIG_MESACT_H009" localSheetId="118" hidden="1">#REF!</definedName>
    <definedName name="SIG_MESACT_H009" localSheetId="26" hidden="1">#REF!</definedName>
    <definedName name="SIG_MESACT_H009" localSheetId="53" hidden="1">#REF!</definedName>
    <definedName name="SIG_MESACT_H009" localSheetId="66" hidden="1">#REF!</definedName>
    <definedName name="SIG_MESACT_H009" localSheetId="68" hidden="1">#REF!</definedName>
    <definedName name="SIG_MESACT_H009" localSheetId="69" hidden="1">#REF!</definedName>
    <definedName name="SIG_MESACT_H009" localSheetId="71" hidden="1">#REF!</definedName>
    <definedName name="SIG_MESACT_H009" localSheetId="72" hidden="1">#REF!</definedName>
    <definedName name="SIG_MESACT_H009" localSheetId="73" hidden="1">#REF!</definedName>
    <definedName name="SIG_MESACT_H009" localSheetId="76" hidden="1">#REF!</definedName>
    <definedName name="SIG_MESACT_H009" localSheetId="77" hidden="1">#REF!</definedName>
    <definedName name="SIG_MESACT_H009" localSheetId="78" hidden="1">#REF!</definedName>
    <definedName name="SIG_MESACT_H009" localSheetId="80" hidden="1">#REF!</definedName>
    <definedName name="SIG_MESACT_H009" localSheetId="81" hidden="1">#REF!</definedName>
    <definedName name="SIG_MESACT_H009" localSheetId="82" hidden="1">#REF!</definedName>
    <definedName name="SIG_MESACT_H009" localSheetId="89" hidden="1">#REF!</definedName>
    <definedName name="SIG_MESACT_H009" localSheetId="91" hidden="1">#REF!</definedName>
    <definedName name="SIG_MESACT_H009" localSheetId="9" hidden="1">#REF!</definedName>
    <definedName name="SIG_MESACT_H009" localSheetId="23" hidden="1">#REF!</definedName>
    <definedName name="SIG_MESACT_H009" hidden="1">#REF!</definedName>
    <definedName name="SIG_MESACT_H010" localSheetId="117" hidden="1">#REF!</definedName>
    <definedName name="SIG_MESACT_H010" localSheetId="118" hidden="1">#REF!</definedName>
    <definedName name="SIG_MESACT_H010" localSheetId="26" hidden="1">#REF!</definedName>
    <definedName name="SIG_MESACT_H010" localSheetId="53" hidden="1">#REF!</definedName>
    <definedName name="SIG_MESACT_H010" localSheetId="66" hidden="1">#REF!</definedName>
    <definedName name="SIG_MESACT_H010" localSheetId="68" hidden="1">#REF!</definedName>
    <definedName name="SIG_MESACT_H010" localSheetId="69" hidden="1">#REF!</definedName>
    <definedName name="SIG_MESACT_H010" localSheetId="71" hidden="1">#REF!</definedName>
    <definedName name="SIG_MESACT_H010" localSheetId="72" hidden="1">#REF!</definedName>
    <definedName name="SIG_MESACT_H010" localSheetId="73" hidden="1">#REF!</definedName>
    <definedName name="SIG_MESACT_H010" localSheetId="76" hidden="1">#REF!</definedName>
    <definedName name="SIG_MESACT_H010" localSheetId="77" hidden="1">#REF!</definedName>
    <definedName name="SIG_MESACT_H010" localSheetId="78" hidden="1">#REF!</definedName>
    <definedName name="SIG_MESACT_H010" localSheetId="80" hidden="1">#REF!</definedName>
    <definedName name="SIG_MESACT_H010" localSheetId="81" hidden="1">#REF!</definedName>
    <definedName name="SIG_MESACT_H010" localSheetId="82" hidden="1">#REF!</definedName>
    <definedName name="SIG_MESACT_H010" localSheetId="89" hidden="1">#REF!</definedName>
    <definedName name="SIG_MESACT_H010" localSheetId="91" hidden="1">#REF!</definedName>
    <definedName name="SIG_MESACT_H010" localSheetId="9" hidden="1">#REF!</definedName>
    <definedName name="SIG_MESACT_H010" localSheetId="23" hidden="1">#REF!</definedName>
    <definedName name="SIG_MESACT_H010" hidden="1">#REF!</definedName>
    <definedName name="SIG_MESACT_H011" localSheetId="117" hidden="1">#REF!</definedName>
    <definedName name="SIG_MESACT_H011" localSheetId="118" hidden="1">#REF!</definedName>
    <definedName name="SIG_MESACT_H011" localSheetId="26" hidden="1">#REF!</definedName>
    <definedName name="SIG_MESACT_H011" localSheetId="53" hidden="1">#REF!</definedName>
    <definedName name="SIG_MESACT_H011" localSheetId="66" hidden="1">#REF!</definedName>
    <definedName name="SIG_MESACT_H011" localSheetId="68" hidden="1">#REF!</definedName>
    <definedName name="SIG_MESACT_H011" localSheetId="69" hidden="1">#REF!</definedName>
    <definedName name="SIG_MESACT_H011" localSheetId="71" hidden="1">#REF!</definedName>
    <definedName name="SIG_MESACT_H011" localSheetId="72" hidden="1">#REF!</definedName>
    <definedName name="SIG_MESACT_H011" localSheetId="73" hidden="1">#REF!</definedName>
    <definedName name="SIG_MESACT_H011" localSheetId="76" hidden="1">#REF!</definedName>
    <definedName name="SIG_MESACT_H011" localSheetId="77" hidden="1">#REF!</definedName>
    <definedName name="SIG_MESACT_H011" localSheetId="78" hidden="1">#REF!</definedName>
    <definedName name="SIG_MESACT_H011" localSheetId="80" hidden="1">#REF!</definedName>
    <definedName name="SIG_MESACT_H011" localSheetId="81" hidden="1">#REF!</definedName>
    <definedName name="SIG_MESACT_H011" localSheetId="82" hidden="1">#REF!</definedName>
    <definedName name="SIG_MESACT_H011" localSheetId="89" hidden="1">#REF!</definedName>
    <definedName name="SIG_MESACT_H011" localSheetId="91" hidden="1">#REF!</definedName>
    <definedName name="SIG_MESACT_H011" localSheetId="9" hidden="1">#REF!</definedName>
    <definedName name="SIG_MESACT_H011" localSheetId="23" hidden="1">#REF!</definedName>
    <definedName name="SIG_MESACT_H011" hidden="1">#REF!</definedName>
    <definedName name="SIG_MESACT_H012" localSheetId="117" hidden="1">#REF!</definedName>
    <definedName name="SIG_MESACT_H012" localSheetId="118" hidden="1">#REF!</definedName>
    <definedName name="SIG_MESACT_H012" localSheetId="26" hidden="1">#REF!</definedName>
    <definedName name="SIG_MESACT_H012" localSheetId="53" hidden="1">#REF!</definedName>
    <definedName name="SIG_MESACT_H012" localSheetId="66" hidden="1">#REF!</definedName>
    <definedName name="SIG_MESACT_H012" localSheetId="68" hidden="1">#REF!</definedName>
    <definedName name="SIG_MESACT_H012" localSheetId="69" hidden="1">#REF!</definedName>
    <definedName name="SIG_MESACT_H012" localSheetId="71" hidden="1">#REF!</definedName>
    <definedName name="SIG_MESACT_H012" localSheetId="72" hidden="1">#REF!</definedName>
    <definedName name="SIG_MESACT_H012" localSheetId="73" hidden="1">#REF!</definedName>
    <definedName name="SIG_MESACT_H012" localSheetId="76" hidden="1">#REF!</definedName>
    <definedName name="SIG_MESACT_H012" localSheetId="77" hidden="1">#REF!</definedName>
    <definedName name="SIG_MESACT_H012" localSheetId="78" hidden="1">#REF!</definedName>
    <definedName name="SIG_MESACT_H012" localSheetId="80" hidden="1">#REF!</definedName>
    <definedName name="SIG_MESACT_H012" localSheetId="81" hidden="1">#REF!</definedName>
    <definedName name="SIG_MESACT_H012" localSheetId="82" hidden="1">#REF!</definedName>
    <definedName name="SIG_MESACT_H012" localSheetId="89" hidden="1">#REF!</definedName>
    <definedName name="SIG_MESACT_H012" localSheetId="91" hidden="1">#REF!</definedName>
    <definedName name="SIG_MESACT_H012" localSheetId="9" hidden="1">#REF!</definedName>
    <definedName name="SIG_MESACT_H012" localSheetId="23" hidden="1">#REF!</definedName>
    <definedName name="SIG_MESACT_H012" hidden="1">#REF!</definedName>
    <definedName name="SIG_MESACT_H013" localSheetId="117" hidden="1">#REF!</definedName>
    <definedName name="SIG_MESACT_H013" localSheetId="118" hidden="1">#REF!</definedName>
    <definedName name="SIG_MESACT_H013" localSheetId="26" hidden="1">#REF!</definedName>
    <definedName name="SIG_MESACT_H013" localSheetId="53" hidden="1">#REF!</definedName>
    <definedName name="SIG_MESACT_H013" localSheetId="66" hidden="1">#REF!</definedName>
    <definedName name="SIG_MESACT_H013" localSheetId="68" hidden="1">#REF!</definedName>
    <definedName name="SIG_MESACT_H013" localSheetId="69" hidden="1">#REF!</definedName>
    <definedName name="SIG_MESACT_H013" localSheetId="71" hidden="1">#REF!</definedName>
    <definedName name="SIG_MESACT_H013" localSheetId="72" hidden="1">#REF!</definedName>
    <definedName name="SIG_MESACT_H013" localSheetId="73" hidden="1">#REF!</definedName>
    <definedName name="SIG_MESACT_H013" localSheetId="76" hidden="1">#REF!</definedName>
    <definedName name="SIG_MESACT_H013" localSheetId="77" hidden="1">#REF!</definedName>
    <definedName name="SIG_MESACT_H013" localSheetId="78" hidden="1">#REF!</definedName>
    <definedName name="SIG_MESACT_H013" localSheetId="80" hidden="1">#REF!</definedName>
    <definedName name="SIG_MESACT_H013" localSheetId="81" hidden="1">#REF!</definedName>
    <definedName name="SIG_MESACT_H013" localSheetId="82" hidden="1">#REF!</definedName>
    <definedName name="SIG_MESACT_H013" localSheetId="89" hidden="1">#REF!</definedName>
    <definedName name="SIG_MESACT_H013" localSheetId="91" hidden="1">#REF!</definedName>
    <definedName name="SIG_MESACT_H013" localSheetId="9" hidden="1">#REF!</definedName>
    <definedName name="SIG_MESACT_H013" localSheetId="23" hidden="1">#REF!</definedName>
    <definedName name="SIG_MESACT_H013" hidden="1">#REF!</definedName>
    <definedName name="SIG_PTBD_CCCRPV1" localSheetId="117" hidden="1">#REF!</definedName>
    <definedName name="SIG_PTBD_CCCRPV1" localSheetId="118" hidden="1">#REF!</definedName>
    <definedName name="SIG_PTBD_CCCRPV1" localSheetId="26" hidden="1">#REF!</definedName>
    <definedName name="SIG_PTBD_CCCRPV1" localSheetId="53" hidden="1">#REF!</definedName>
    <definedName name="SIG_PTBD_CCCRPV1" localSheetId="66" hidden="1">#REF!</definedName>
    <definedName name="SIG_PTBD_CCCRPV1" localSheetId="68" hidden="1">#REF!</definedName>
    <definedName name="SIG_PTBD_CCCRPV1" localSheetId="69" hidden="1">#REF!</definedName>
    <definedName name="SIG_PTBD_CCCRPV1" localSheetId="71" hidden="1">#REF!</definedName>
    <definedName name="SIG_PTBD_CCCRPV1" localSheetId="72" hidden="1">#REF!</definedName>
    <definedName name="SIG_PTBD_CCCRPV1" localSheetId="73" hidden="1">#REF!</definedName>
    <definedName name="SIG_PTBD_CCCRPV1" localSheetId="76" hidden="1">#REF!</definedName>
    <definedName name="SIG_PTBD_CCCRPV1" localSheetId="77" hidden="1">#REF!</definedName>
    <definedName name="SIG_PTBD_CCCRPV1" localSheetId="78" hidden="1">#REF!</definedName>
    <definedName name="SIG_PTBD_CCCRPV1" localSheetId="80" hidden="1">#REF!</definedName>
    <definedName name="SIG_PTBD_CCCRPV1" localSheetId="81" hidden="1">#REF!</definedName>
    <definedName name="SIG_PTBD_CCCRPV1" localSheetId="82" hidden="1">#REF!</definedName>
    <definedName name="SIG_PTBD_CCCRPV1" localSheetId="89" hidden="1">#REF!</definedName>
    <definedName name="SIG_PTBD_CCCRPV1" localSheetId="91" hidden="1">#REF!</definedName>
    <definedName name="SIG_PTBD_CCCRPV1" localSheetId="9" hidden="1">#REF!</definedName>
    <definedName name="SIG_PTBD_CCCRPV1" localSheetId="23" hidden="1">#REF!</definedName>
    <definedName name="SIG_PTBD_CCCRPV1" hidden="1">#REF!</definedName>
    <definedName name="SIG_PTBD_CCCRPV2" localSheetId="117" hidden="1">#REF!</definedName>
    <definedName name="SIG_PTBD_CCCRPV2" localSheetId="118" hidden="1">#REF!</definedName>
    <definedName name="SIG_PTBD_CCCRPV2" localSheetId="26" hidden="1">#REF!</definedName>
    <definedName name="SIG_PTBD_CCCRPV2" localSheetId="53" hidden="1">#REF!</definedName>
    <definedName name="SIG_PTBD_CCCRPV2" localSheetId="66" hidden="1">#REF!</definedName>
    <definedName name="SIG_PTBD_CCCRPV2" localSheetId="68" hidden="1">#REF!</definedName>
    <definedName name="SIG_PTBD_CCCRPV2" localSheetId="69" hidden="1">#REF!</definedName>
    <definedName name="SIG_PTBD_CCCRPV2" localSheetId="71" hidden="1">#REF!</definedName>
    <definedName name="SIG_PTBD_CCCRPV2" localSheetId="72" hidden="1">#REF!</definedName>
    <definedName name="SIG_PTBD_CCCRPV2" localSheetId="73" hidden="1">#REF!</definedName>
    <definedName name="SIG_PTBD_CCCRPV2" localSheetId="76" hidden="1">#REF!</definedName>
    <definedName name="SIG_PTBD_CCCRPV2" localSheetId="77" hidden="1">#REF!</definedName>
    <definedName name="SIG_PTBD_CCCRPV2" localSheetId="78" hidden="1">#REF!</definedName>
    <definedName name="SIG_PTBD_CCCRPV2" localSheetId="80" hidden="1">#REF!</definedName>
    <definedName name="SIG_PTBD_CCCRPV2" localSheetId="81" hidden="1">#REF!</definedName>
    <definedName name="SIG_PTBD_CCCRPV2" localSheetId="82" hidden="1">#REF!</definedName>
    <definedName name="SIG_PTBD_CCCRPV2" localSheetId="89" hidden="1">#REF!</definedName>
    <definedName name="SIG_PTBD_CCCRPV2" localSheetId="91" hidden="1">#REF!</definedName>
    <definedName name="SIG_PTBD_CCCRPV2" localSheetId="9" hidden="1">#REF!</definedName>
    <definedName name="SIG_PTBD_CCCRPV2" localSheetId="23" hidden="1">#REF!</definedName>
    <definedName name="SIG_PTBD_CCCRPV2" hidden="1">#REF!</definedName>
    <definedName name="SIG_PTBD_CCCRPV3" localSheetId="117" hidden="1">#REF!</definedName>
    <definedName name="SIG_PTBD_CCCRPV3" localSheetId="118" hidden="1">#REF!</definedName>
    <definedName name="SIG_PTBD_CCCRPV3" localSheetId="26" hidden="1">#REF!</definedName>
    <definedName name="SIG_PTBD_CCCRPV3" localSheetId="53" hidden="1">#REF!</definedName>
    <definedName name="SIG_PTBD_CCCRPV3" localSheetId="66" hidden="1">#REF!</definedName>
    <definedName name="SIG_PTBD_CCCRPV3" localSheetId="68" hidden="1">#REF!</definedName>
    <definedName name="SIG_PTBD_CCCRPV3" localSheetId="69" hidden="1">#REF!</definedName>
    <definedName name="SIG_PTBD_CCCRPV3" localSheetId="71" hidden="1">#REF!</definedName>
    <definedName name="SIG_PTBD_CCCRPV3" localSheetId="72" hidden="1">#REF!</definedName>
    <definedName name="SIG_PTBD_CCCRPV3" localSheetId="73" hidden="1">#REF!</definedName>
    <definedName name="SIG_PTBD_CCCRPV3" localSheetId="76" hidden="1">#REF!</definedName>
    <definedName name="SIG_PTBD_CCCRPV3" localSheetId="77" hidden="1">#REF!</definedName>
    <definedName name="SIG_PTBD_CCCRPV3" localSheetId="78" hidden="1">#REF!</definedName>
    <definedName name="SIG_PTBD_CCCRPV3" localSheetId="80" hidden="1">#REF!</definedName>
    <definedName name="SIG_PTBD_CCCRPV3" localSheetId="81" hidden="1">#REF!</definedName>
    <definedName name="SIG_PTBD_CCCRPV3" localSheetId="82" hidden="1">#REF!</definedName>
    <definedName name="SIG_PTBD_CCCRPV3" localSheetId="89" hidden="1">#REF!</definedName>
    <definedName name="SIG_PTBD_CCCRPV3" localSheetId="91" hidden="1">#REF!</definedName>
    <definedName name="SIG_PTBD_CCCRPV3" localSheetId="9" hidden="1">#REF!</definedName>
    <definedName name="SIG_PTBD_CCCRPV3" localSheetId="23" hidden="1">#REF!</definedName>
    <definedName name="SIG_PTBD_CCCRPV3" hidden="1">#REF!</definedName>
    <definedName name="SIG_PTBD_CCCRPV4" localSheetId="117" hidden="1">#REF!</definedName>
    <definedName name="SIG_PTBD_CCCRPV4" localSheetId="118" hidden="1">#REF!</definedName>
    <definedName name="SIG_PTBD_CCCRPV4" localSheetId="26" hidden="1">#REF!</definedName>
    <definedName name="SIG_PTBD_CCCRPV4" localSheetId="53" hidden="1">#REF!</definedName>
    <definedName name="SIG_PTBD_CCCRPV4" localSheetId="66" hidden="1">#REF!</definedName>
    <definedName name="SIG_PTBD_CCCRPV4" localSheetId="68" hidden="1">#REF!</definedName>
    <definedName name="SIG_PTBD_CCCRPV4" localSheetId="69" hidden="1">#REF!</definedName>
    <definedName name="SIG_PTBD_CCCRPV4" localSheetId="71" hidden="1">#REF!</definedName>
    <definedName name="SIG_PTBD_CCCRPV4" localSheetId="72" hidden="1">#REF!</definedName>
    <definedName name="SIG_PTBD_CCCRPV4" localSheetId="73" hidden="1">#REF!</definedName>
    <definedName name="SIG_PTBD_CCCRPV4" localSheetId="76" hidden="1">#REF!</definedName>
    <definedName name="SIG_PTBD_CCCRPV4" localSheetId="77" hidden="1">#REF!</definedName>
    <definedName name="SIG_PTBD_CCCRPV4" localSheetId="78" hidden="1">#REF!</definedName>
    <definedName name="SIG_PTBD_CCCRPV4" localSheetId="80" hidden="1">#REF!</definedName>
    <definedName name="SIG_PTBD_CCCRPV4" localSheetId="81" hidden="1">#REF!</definedName>
    <definedName name="SIG_PTBD_CCCRPV4" localSheetId="82" hidden="1">#REF!</definedName>
    <definedName name="SIG_PTBD_CCCRPV4" localSheetId="89" hidden="1">#REF!</definedName>
    <definedName name="SIG_PTBD_CCCRPV4" localSheetId="91" hidden="1">#REF!</definedName>
    <definedName name="SIG_PTBD_CCCRPV4" localSheetId="9" hidden="1">#REF!</definedName>
    <definedName name="SIG_PTBD_CCCRPV4" localSheetId="23" hidden="1">#REF!</definedName>
    <definedName name="SIG_PTBD_CCCRPV4" hidden="1">#REF!</definedName>
    <definedName name="SIG_PTBD_CCCRPV5" localSheetId="117" hidden="1">#REF!</definedName>
    <definedName name="SIG_PTBD_CCCRPV5" localSheetId="118" hidden="1">#REF!</definedName>
    <definedName name="SIG_PTBD_CCCRPV5" localSheetId="26" hidden="1">#REF!</definedName>
    <definedName name="SIG_PTBD_CCCRPV5" localSheetId="53" hidden="1">#REF!</definedName>
    <definedName name="SIG_PTBD_CCCRPV5" localSheetId="66" hidden="1">#REF!</definedName>
    <definedName name="SIG_PTBD_CCCRPV5" localSheetId="68" hidden="1">#REF!</definedName>
    <definedName name="SIG_PTBD_CCCRPV5" localSheetId="69" hidden="1">#REF!</definedName>
    <definedName name="SIG_PTBD_CCCRPV5" localSheetId="71" hidden="1">#REF!</definedName>
    <definedName name="SIG_PTBD_CCCRPV5" localSheetId="72" hidden="1">#REF!</definedName>
    <definedName name="SIG_PTBD_CCCRPV5" localSheetId="73" hidden="1">#REF!</definedName>
    <definedName name="SIG_PTBD_CCCRPV5" localSheetId="76" hidden="1">#REF!</definedName>
    <definedName name="SIG_PTBD_CCCRPV5" localSheetId="77" hidden="1">#REF!</definedName>
    <definedName name="SIG_PTBD_CCCRPV5" localSheetId="78" hidden="1">#REF!</definedName>
    <definedName name="SIG_PTBD_CCCRPV5" localSheetId="80" hidden="1">#REF!</definedName>
    <definedName name="SIG_PTBD_CCCRPV5" localSheetId="81" hidden="1">#REF!</definedName>
    <definedName name="SIG_PTBD_CCCRPV5" localSheetId="82" hidden="1">#REF!</definedName>
    <definedName name="SIG_PTBD_CCCRPV5" localSheetId="89" hidden="1">#REF!</definedName>
    <definedName name="SIG_PTBD_CCCRPV5" localSheetId="91" hidden="1">#REF!</definedName>
    <definedName name="SIG_PTBD_CCCRPV5" localSheetId="9" hidden="1">#REF!</definedName>
    <definedName name="SIG_PTBD_CCCRPV5" localSheetId="23" hidden="1">#REF!</definedName>
    <definedName name="SIG_PTBD_CCCRPV5" hidden="1">#REF!</definedName>
    <definedName name="SIG_PTBD_CCRA501" localSheetId="117" hidden="1">#REF!</definedName>
    <definedName name="SIG_PTBD_CCRA501" localSheetId="118" hidden="1">#REF!</definedName>
    <definedName name="SIG_PTBD_CCRA501" localSheetId="122" hidden="1">#REF!</definedName>
    <definedName name="SIG_PTBD_CCRA501" localSheetId="26" hidden="1">#REF!</definedName>
    <definedName name="SIG_PTBD_CCRA501" localSheetId="53" hidden="1">#REF!</definedName>
    <definedName name="SIG_PTBD_CCRA501" localSheetId="36" hidden="1">#REF!</definedName>
    <definedName name="SIG_PTBD_CCRA501" localSheetId="45" hidden="1">#REF!</definedName>
    <definedName name="SIG_PTBD_CCRA501" localSheetId="49" hidden="1">#REF!</definedName>
    <definedName name="SIG_PTBD_CCRA501" localSheetId="66" hidden="1">#REF!</definedName>
    <definedName name="SIG_PTBD_CCRA501" localSheetId="68" hidden="1">#REF!</definedName>
    <definedName name="SIG_PTBD_CCRA501" localSheetId="69" hidden="1">#REF!</definedName>
    <definedName name="SIG_PTBD_CCRA501" localSheetId="71" hidden="1">#REF!</definedName>
    <definedName name="SIG_PTBD_CCRA501" localSheetId="72" hidden="1">#REF!</definedName>
    <definedName name="SIG_PTBD_CCRA501" localSheetId="73" hidden="1">#REF!</definedName>
    <definedName name="SIG_PTBD_CCRA501" localSheetId="76" hidden="1">#REF!</definedName>
    <definedName name="SIG_PTBD_CCRA501" localSheetId="77" hidden="1">#REF!</definedName>
    <definedName name="SIG_PTBD_CCRA501" localSheetId="78" hidden="1">#REF!</definedName>
    <definedName name="SIG_PTBD_CCRA501" localSheetId="80" hidden="1">#REF!</definedName>
    <definedName name="SIG_PTBD_CCRA501" localSheetId="81" hidden="1">#REF!</definedName>
    <definedName name="SIG_PTBD_CCRA501" localSheetId="82" hidden="1">#REF!</definedName>
    <definedName name="SIG_PTBD_CCRA501" localSheetId="89" hidden="1">#REF!</definedName>
    <definedName name="SIG_PTBD_CCRA501" localSheetId="91" hidden="1">#REF!</definedName>
    <definedName name="SIG_PTBD_CCRA501" localSheetId="9" hidden="1">#REF!</definedName>
    <definedName name="SIG_PTBD_CCRA501" localSheetId="14" hidden="1">#REF!</definedName>
    <definedName name="SIG_PTBD_CCRA501" hidden="1">#REF!</definedName>
    <definedName name="SIG_PTBD_IASCRPV1" localSheetId="117" hidden="1">#REF!</definedName>
    <definedName name="SIG_PTBD_IASCRPV1" localSheetId="118" hidden="1">#REF!</definedName>
    <definedName name="SIG_PTBD_IASCRPV1" localSheetId="26" hidden="1">#REF!</definedName>
    <definedName name="SIG_PTBD_IASCRPV1" localSheetId="53" hidden="1">#REF!</definedName>
    <definedName name="SIG_PTBD_IASCRPV1" localSheetId="66" hidden="1">#REF!</definedName>
    <definedName name="SIG_PTBD_IASCRPV1" localSheetId="68" hidden="1">#REF!</definedName>
    <definedName name="SIG_PTBD_IASCRPV1" localSheetId="69" hidden="1">#REF!</definedName>
    <definedName name="SIG_PTBD_IASCRPV1" localSheetId="71" hidden="1">#REF!</definedName>
    <definedName name="SIG_PTBD_IASCRPV1" localSheetId="72" hidden="1">#REF!</definedName>
    <definedName name="SIG_PTBD_IASCRPV1" localSheetId="73" hidden="1">#REF!</definedName>
    <definedName name="SIG_PTBD_IASCRPV1" localSheetId="76" hidden="1">#REF!</definedName>
    <definedName name="SIG_PTBD_IASCRPV1" localSheetId="77" hidden="1">#REF!</definedName>
    <definedName name="SIG_PTBD_IASCRPV1" localSheetId="78" hidden="1">#REF!</definedName>
    <definedName name="SIG_PTBD_IASCRPV1" localSheetId="80" hidden="1">#REF!</definedName>
    <definedName name="SIG_PTBD_IASCRPV1" localSheetId="81" hidden="1">#REF!</definedName>
    <definedName name="SIG_PTBD_IASCRPV1" localSheetId="82" hidden="1">#REF!</definedName>
    <definedName name="SIG_PTBD_IASCRPV1" localSheetId="89" hidden="1">#REF!</definedName>
    <definedName name="SIG_PTBD_IASCRPV1" localSheetId="91" hidden="1">#REF!</definedName>
    <definedName name="SIG_PTBD_IASCRPV1" localSheetId="9" hidden="1">#REF!</definedName>
    <definedName name="SIG_PTBD_IASCRPV1" localSheetId="23" hidden="1">#REF!</definedName>
    <definedName name="SIG_PTBD_IASCRPV1" hidden="1">#REF!</definedName>
    <definedName name="SIG_PTBD_IASCRPV2" localSheetId="117" hidden="1">#REF!</definedName>
    <definedName name="SIG_PTBD_IASCRPV2" localSheetId="118" hidden="1">#REF!</definedName>
    <definedName name="SIG_PTBD_IASCRPV2" localSheetId="26" hidden="1">#REF!</definedName>
    <definedName name="SIG_PTBD_IASCRPV2" localSheetId="53" hidden="1">#REF!</definedName>
    <definedName name="SIG_PTBD_IASCRPV2" localSheetId="66" hidden="1">#REF!</definedName>
    <definedName name="SIG_PTBD_IASCRPV2" localSheetId="68" hidden="1">#REF!</definedName>
    <definedName name="SIG_PTBD_IASCRPV2" localSheetId="69" hidden="1">#REF!</definedName>
    <definedName name="SIG_PTBD_IASCRPV2" localSheetId="71" hidden="1">#REF!</definedName>
    <definedName name="SIG_PTBD_IASCRPV2" localSheetId="72" hidden="1">#REF!</definedName>
    <definedName name="SIG_PTBD_IASCRPV2" localSheetId="73" hidden="1">#REF!</definedName>
    <definedName name="SIG_PTBD_IASCRPV2" localSheetId="76" hidden="1">#REF!</definedName>
    <definedName name="SIG_PTBD_IASCRPV2" localSheetId="77" hidden="1">#REF!</definedName>
    <definedName name="SIG_PTBD_IASCRPV2" localSheetId="78" hidden="1">#REF!</definedName>
    <definedName name="SIG_PTBD_IASCRPV2" localSheetId="80" hidden="1">#REF!</definedName>
    <definedName name="SIG_PTBD_IASCRPV2" localSheetId="81" hidden="1">#REF!</definedName>
    <definedName name="SIG_PTBD_IASCRPV2" localSheetId="82" hidden="1">#REF!</definedName>
    <definedName name="SIG_PTBD_IASCRPV2" localSheetId="89" hidden="1">#REF!</definedName>
    <definedName name="SIG_PTBD_IASCRPV2" localSheetId="91" hidden="1">#REF!</definedName>
    <definedName name="SIG_PTBD_IASCRPV2" localSheetId="9" hidden="1">#REF!</definedName>
    <definedName name="SIG_PTBD_IASCRPV2" localSheetId="23" hidden="1">#REF!</definedName>
    <definedName name="SIG_PTBD_IASCRPV2" hidden="1">#REF!</definedName>
    <definedName name="SIG_PTBD_IASPV1IG" localSheetId="117" hidden="1">#REF!</definedName>
    <definedName name="SIG_PTBD_IASPV1IG" localSheetId="118" hidden="1">#REF!</definedName>
    <definedName name="SIG_PTBD_IASPV1IG" localSheetId="26" hidden="1">#REF!</definedName>
    <definedName name="SIG_PTBD_IASPV1IG" localSheetId="53" hidden="1">#REF!</definedName>
    <definedName name="SIG_PTBD_IASPV1IG" localSheetId="66" hidden="1">#REF!</definedName>
    <definedName name="SIG_PTBD_IASPV1IG" localSheetId="68" hidden="1">#REF!</definedName>
    <definedName name="SIG_PTBD_IASPV1IG" localSheetId="69" hidden="1">#REF!</definedName>
    <definedName name="SIG_PTBD_IASPV1IG" localSheetId="71" hidden="1">#REF!</definedName>
    <definedName name="SIG_PTBD_IASPV1IG" localSheetId="72" hidden="1">#REF!</definedName>
    <definedName name="SIG_PTBD_IASPV1IG" localSheetId="73" hidden="1">#REF!</definedName>
    <definedName name="SIG_PTBD_IASPV1IG" localSheetId="76" hidden="1">#REF!</definedName>
    <definedName name="SIG_PTBD_IASPV1IG" localSheetId="77" hidden="1">#REF!</definedName>
    <definedName name="SIG_PTBD_IASPV1IG" localSheetId="78" hidden="1">#REF!</definedName>
    <definedName name="SIG_PTBD_IASPV1IG" localSheetId="80" hidden="1">#REF!</definedName>
    <definedName name="SIG_PTBD_IASPV1IG" localSheetId="81" hidden="1">#REF!</definedName>
    <definedName name="SIG_PTBD_IASPV1IG" localSheetId="82" hidden="1">#REF!</definedName>
    <definedName name="SIG_PTBD_IASPV1IG" localSheetId="89" hidden="1">#REF!</definedName>
    <definedName name="SIG_PTBD_IASPV1IG" localSheetId="91" hidden="1">#REF!</definedName>
    <definedName name="SIG_PTBD_IASPV1IG" localSheetId="9" hidden="1">#REF!</definedName>
    <definedName name="SIG_PTBD_IASPV1IG" localSheetId="23" hidden="1">#REF!</definedName>
    <definedName name="SIG_PTBD_IASPV1IG" hidden="1">#REF!</definedName>
    <definedName name="SIG_PTBD_IASPV2IG" localSheetId="117" hidden="1">#REF!</definedName>
    <definedName name="SIG_PTBD_IASPV2IG" localSheetId="118" hidden="1">#REF!</definedName>
    <definedName name="SIG_PTBD_IASPV2IG" localSheetId="26" hidden="1">#REF!</definedName>
    <definedName name="SIG_PTBD_IASPV2IG" localSheetId="53" hidden="1">#REF!</definedName>
    <definedName name="SIG_PTBD_IASPV2IG" localSheetId="66" hidden="1">#REF!</definedName>
    <definedName name="SIG_PTBD_IASPV2IG" localSheetId="68" hidden="1">#REF!</definedName>
    <definedName name="SIG_PTBD_IASPV2IG" localSheetId="69" hidden="1">#REF!</definedName>
    <definedName name="SIG_PTBD_IASPV2IG" localSheetId="71" hidden="1">#REF!</definedName>
    <definedName name="SIG_PTBD_IASPV2IG" localSheetId="72" hidden="1">#REF!</definedName>
    <definedName name="SIG_PTBD_IASPV2IG" localSheetId="73" hidden="1">#REF!</definedName>
    <definedName name="SIG_PTBD_IASPV2IG" localSheetId="76" hidden="1">#REF!</definedName>
    <definedName name="SIG_PTBD_IASPV2IG" localSheetId="77" hidden="1">#REF!</definedName>
    <definedName name="SIG_PTBD_IASPV2IG" localSheetId="78" hidden="1">#REF!</definedName>
    <definedName name="SIG_PTBD_IASPV2IG" localSheetId="80" hidden="1">#REF!</definedName>
    <definedName name="SIG_PTBD_IASPV2IG" localSheetId="81" hidden="1">#REF!</definedName>
    <definedName name="SIG_PTBD_IASPV2IG" localSheetId="82" hidden="1">#REF!</definedName>
    <definedName name="SIG_PTBD_IASPV2IG" localSheetId="89" hidden="1">#REF!</definedName>
    <definedName name="SIG_PTBD_IASPV2IG" localSheetId="91" hidden="1">#REF!</definedName>
    <definedName name="SIG_PTBD_IASPV2IG" localSheetId="9" hidden="1">#REF!</definedName>
    <definedName name="SIG_PTBD_IASPV2IG" localSheetId="23" hidden="1">#REF!</definedName>
    <definedName name="SIG_PTBD_IASPV2IG" hidden="1">#REF!</definedName>
    <definedName name="SIG_PTBD_PV1IG" localSheetId="117" hidden="1">#REF!</definedName>
    <definedName name="SIG_PTBD_PV1IG" localSheetId="118" hidden="1">#REF!</definedName>
    <definedName name="SIG_PTBD_PV1IG" localSheetId="26" hidden="1">#REF!</definedName>
    <definedName name="SIG_PTBD_PV1IG" localSheetId="53" hidden="1">#REF!</definedName>
    <definedName name="SIG_PTBD_PV1IG" localSheetId="66" hidden="1">#REF!</definedName>
    <definedName name="SIG_PTBD_PV1IG" localSheetId="68" hidden="1">#REF!</definedName>
    <definedName name="SIG_PTBD_PV1IG" localSheetId="69" hidden="1">#REF!</definedName>
    <definedName name="SIG_PTBD_PV1IG" localSheetId="71" hidden="1">#REF!</definedName>
    <definedName name="SIG_PTBD_PV1IG" localSheetId="72" hidden="1">#REF!</definedName>
    <definedName name="SIG_PTBD_PV1IG" localSheetId="73" hidden="1">#REF!</definedName>
    <definedName name="SIG_PTBD_PV1IG" localSheetId="76" hidden="1">#REF!</definedName>
    <definedName name="SIG_PTBD_PV1IG" localSheetId="77" hidden="1">#REF!</definedName>
    <definedName name="SIG_PTBD_PV1IG" localSheetId="78" hidden="1">#REF!</definedName>
    <definedName name="SIG_PTBD_PV1IG" localSheetId="80" hidden="1">#REF!</definedName>
    <definedName name="SIG_PTBD_PV1IG" localSheetId="81" hidden="1">#REF!</definedName>
    <definedName name="SIG_PTBD_PV1IG" localSheetId="82" hidden="1">#REF!</definedName>
    <definedName name="SIG_PTBD_PV1IG" localSheetId="89" hidden="1">#REF!</definedName>
    <definedName name="SIG_PTBD_PV1IG" localSheetId="91" hidden="1">#REF!</definedName>
    <definedName name="SIG_PTBD_PV1IG" localSheetId="9" hidden="1">#REF!</definedName>
    <definedName name="SIG_PTBD_PV1IG" localSheetId="23" hidden="1">#REF!</definedName>
    <definedName name="SIG_PTBD_PV1IG" hidden="1">#REF!</definedName>
    <definedName name="SIG_PTBD_PV2IG" localSheetId="117" hidden="1">#REF!</definedName>
    <definedName name="SIG_PTBD_PV2IG" localSheetId="118" hidden="1">#REF!</definedName>
    <definedName name="SIG_PTBD_PV2IG" localSheetId="26" hidden="1">#REF!</definedName>
    <definedName name="SIG_PTBD_PV2IG" localSheetId="53" hidden="1">#REF!</definedName>
    <definedName name="SIG_PTBD_PV2IG" localSheetId="66" hidden="1">#REF!</definedName>
    <definedName name="SIG_PTBD_PV2IG" localSheetId="68" hidden="1">#REF!</definedName>
    <definedName name="SIG_PTBD_PV2IG" localSheetId="69" hidden="1">#REF!</definedName>
    <definedName name="SIG_PTBD_PV2IG" localSheetId="71" hidden="1">#REF!</definedName>
    <definedName name="SIG_PTBD_PV2IG" localSheetId="72" hidden="1">#REF!</definedName>
    <definedName name="SIG_PTBD_PV2IG" localSheetId="73" hidden="1">#REF!</definedName>
    <definedName name="SIG_PTBD_PV2IG" localSheetId="76" hidden="1">#REF!</definedName>
    <definedName name="SIG_PTBD_PV2IG" localSheetId="77" hidden="1">#REF!</definedName>
    <definedName name="SIG_PTBD_PV2IG" localSheetId="78" hidden="1">#REF!</definedName>
    <definedName name="SIG_PTBD_PV2IG" localSheetId="80" hidden="1">#REF!</definedName>
    <definedName name="SIG_PTBD_PV2IG" localSheetId="81" hidden="1">#REF!</definedName>
    <definedName name="SIG_PTBD_PV2IG" localSheetId="82" hidden="1">#REF!</definedName>
    <definedName name="SIG_PTBD_PV2IG" localSheetId="89" hidden="1">#REF!</definedName>
    <definedName name="SIG_PTBD_PV2IG" localSheetId="91" hidden="1">#REF!</definedName>
    <definedName name="SIG_PTBD_PV2IG" localSheetId="9" hidden="1">#REF!</definedName>
    <definedName name="SIG_PTBD_PV2IG" localSheetId="23" hidden="1">#REF!</definedName>
    <definedName name="SIG_PTBD_PV2IG" hidden="1">#REF!</definedName>
    <definedName name="SIG_PTHG_CCCRPV1" localSheetId="117" hidden="1">#REF!</definedName>
    <definedName name="SIG_PTHG_CCCRPV1" localSheetId="118" hidden="1">#REF!</definedName>
    <definedName name="SIG_PTHG_CCCRPV1" localSheetId="26" hidden="1">#REF!</definedName>
    <definedName name="SIG_PTHG_CCCRPV1" localSheetId="53" hidden="1">#REF!</definedName>
    <definedName name="SIG_PTHG_CCCRPV1" localSheetId="66" hidden="1">#REF!</definedName>
    <definedName name="SIG_PTHG_CCCRPV1" localSheetId="68" hidden="1">#REF!</definedName>
    <definedName name="SIG_PTHG_CCCRPV1" localSheetId="69" hidden="1">#REF!</definedName>
    <definedName name="SIG_PTHG_CCCRPV1" localSheetId="71" hidden="1">#REF!</definedName>
    <definedName name="SIG_PTHG_CCCRPV1" localSheetId="72" hidden="1">#REF!</definedName>
    <definedName name="SIG_PTHG_CCCRPV1" localSheetId="73" hidden="1">#REF!</definedName>
    <definedName name="SIG_PTHG_CCCRPV1" localSheetId="76" hidden="1">#REF!</definedName>
    <definedName name="SIG_PTHG_CCCRPV1" localSheetId="77" hidden="1">#REF!</definedName>
    <definedName name="SIG_PTHG_CCCRPV1" localSheetId="78" hidden="1">#REF!</definedName>
    <definedName name="SIG_PTHG_CCCRPV1" localSheetId="80" hidden="1">#REF!</definedName>
    <definedName name="SIG_PTHG_CCCRPV1" localSheetId="81" hidden="1">#REF!</definedName>
    <definedName name="SIG_PTHG_CCCRPV1" localSheetId="82" hidden="1">#REF!</definedName>
    <definedName name="SIG_PTHG_CCCRPV1" localSheetId="89" hidden="1">#REF!</definedName>
    <definedName name="SIG_PTHG_CCCRPV1" localSheetId="91" hidden="1">#REF!</definedName>
    <definedName name="SIG_PTHG_CCCRPV1" localSheetId="9" hidden="1">#REF!</definedName>
    <definedName name="SIG_PTHG_CCCRPV1" localSheetId="23" hidden="1">#REF!</definedName>
    <definedName name="SIG_PTHG_CCCRPV1" hidden="1">#REF!</definedName>
    <definedName name="SIG_PTHG_CCCRPV2" localSheetId="117" hidden="1">#REF!</definedName>
    <definedName name="SIG_PTHG_CCCRPV2" localSheetId="118" hidden="1">#REF!</definedName>
    <definedName name="SIG_PTHG_CCCRPV2" localSheetId="26" hidden="1">#REF!</definedName>
    <definedName name="SIG_PTHG_CCCRPV2" localSheetId="53" hidden="1">#REF!</definedName>
    <definedName name="SIG_PTHG_CCCRPV2" localSheetId="66" hidden="1">#REF!</definedName>
    <definedName name="SIG_PTHG_CCCRPV2" localSheetId="68" hidden="1">#REF!</definedName>
    <definedName name="SIG_PTHG_CCCRPV2" localSheetId="69" hidden="1">#REF!</definedName>
    <definedName name="SIG_PTHG_CCCRPV2" localSheetId="71" hidden="1">#REF!</definedName>
    <definedName name="SIG_PTHG_CCCRPV2" localSheetId="72" hidden="1">#REF!</definedName>
    <definedName name="SIG_PTHG_CCCRPV2" localSheetId="73" hidden="1">#REF!</definedName>
    <definedName name="SIG_PTHG_CCCRPV2" localSheetId="76" hidden="1">#REF!</definedName>
    <definedName name="SIG_PTHG_CCCRPV2" localSheetId="77" hidden="1">#REF!</definedName>
    <definedName name="SIG_PTHG_CCCRPV2" localSheetId="78" hidden="1">#REF!</definedName>
    <definedName name="SIG_PTHG_CCCRPV2" localSheetId="80" hidden="1">#REF!</definedName>
    <definedName name="SIG_PTHG_CCCRPV2" localSheetId="81" hidden="1">#REF!</definedName>
    <definedName name="SIG_PTHG_CCCRPV2" localSheetId="82" hidden="1">#REF!</definedName>
    <definedName name="SIG_PTHG_CCCRPV2" localSheetId="89" hidden="1">#REF!</definedName>
    <definedName name="SIG_PTHG_CCCRPV2" localSheetId="91" hidden="1">#REF!</definedName>
    <definedName name="SIG_PTHG_CCCRPV2" localSheetId="9" hidden="1">#REF!</definedName>
    <definedName name="SIG_PTHG_CCCRPV2" localSheetId="23" hidden="1">#REF!</definedName>
    <definedName name="SIG_PTHG_CCCRPV2" hidden="1">#REF!</definedName>
    <definedName name="SIG_PTHG_CCCRPV3" localSheetId="117" hidden="1">#REF!</definedName>
    <definedName name="SIG_PTHG_CCCRPV3" localSheetId="118" hidden="1">#REF!</definedName>
    <definedName name="SIG_PTHG_CCCRPV3" localSheetId="26" hidden="1">#REF!</definedName>
    <definedName name="SIG_PTHG_CCCRPV3" localSheetId="53" hidden="1">#REF!</definedName>
    <definedName name="SIG_PTHG_CCCRPV3" localSheetId="66" hidden="1">#REF!</definedName>
    <definedName name="SIG_PTHG_CCCRPV3" localSheetId="68" hidden="1">#REF!</definedName>
    <definedName name="SIG_PTHG_CCCRPV3" localSheetId="69" hidden="1">#REF!</definedName>
    <definedName name="SIG_PTHG_CCCRPV3" localSheetId="71" hidden="1">#REF!</definedName>
    <definedName name="SIG_PTHG_CCCRPV3" localSheetId="72" hidden="1">#REF!</definedName>
    <definedName name="SIG_PTHG_CCCRPV3" localSheetId="73" hidden="1">#REF!</definedName>
    <definedName name="SIG_PTHG_CCCRPV3" localSheetId="76" hidden="1">#REF!</definedName>
    <definedName name="SIG_PTHG_CCCRPV3" localSheetId="77" hidden="1">#REF!</definedName>
    <definedName name="SIG_PTHG_CCCRPV3" localSheetId="78" hidden="1">#REF!</definedName>
    <definedName name="SIG_PTHG_CCCRPV3" localSheetId="80" hidden="1">#REF!</definedName>
    <definedName name="SIG_PTHG_CCCRPV3" localSheetId="81" hidden="1">#REF!</definedName>
    <definedName name="SIG_PTHG_CCCRPV3" localSheetId="82" hidden="1">#REF!</definedName>
    <definedName name="SIG_PTHG_CCCRPV3" localSheetId="89" hidden="1">#REF!</definedName>
    <definedName name="SIG_PTHG_CCCRPV3" localSheetId="91" hidden="1">#REF!</definedName>
    <definedName name="SIG_PTHG_CCCRPV3" localSheetId="9" hidden="1">#REF!</definedName>
    <definedName name="SIG_PTHG_CCCRPV3" localSheetId="23" hidden="1">#REF!</definedName>
    <definedName name="SIG_PTHG_CCCRPV3" hidden="1">#REF!</definedName>
    <definedName name="SIG_PTHG_CCCRPV4" localSheetId="117" hidden="1">#REF!</definedName>
    <definedName name="SIG_PTHG_CCCRPV4" localSheetId="118" hidden="1">#REF!</definedName>
    <definedName name="SIG_PTHG_CCCRPV4" localSheetId="26" hidden="1">#REF!</definedName>
    <definedName name="SIG_PTHG_CCCRPV4" localSheetId="53" hidden="1">#REF!</definedName>
    <definedName name="SIG_PTHG_CCCRPV4" localSheetId="66" hidden="1">#REF!</definedName>
    <definedName name="SIG_PTHG_CCCRPV4" localSheetId="68" hidden="1">#REF!</definedName>
    <definedName name="SIG_PTHG_CCCRPV4" localSheetId="69" hidden="1">#REF!</definedName>
    <definedName name="SIG_PTHG_CCCRPV4" localSheetId="71" hidden="1">#REF!</definedName>
    <definedName name="SIG_PTHG_CCCRPV4" localSheetId="72" hidden="1">#REF!</definedName>
    <definedName name="SIG_PTHG_CCCRPV4" localSheetId="73" hidden="1">#REF!</definedName>
    <definedName name="SIG_PTHG_CCCRPV4" localSheetId="76" hidden="1">#REF!</definedName>
    <definedName name="SIG_PTHG_CCCRPV4" localSheetId="77" hidden="1">#REF!</definedName>
    <definedName name="SIG_PTHG_CCCRPV4" localSheetId="78" hidden="1">#REF!</definedName>
    <definedName name="SIG_PTHG_CCCRPV4" localSheetId="80" hidden="1">#REF!</definedName>
    <definedName name="SIG_PTHG_CCCRPV4" localSheetId="81" hidden="1">#REF!</definedName>
    <definedName name="SIG_PTHG_CCCRPV4" localSheetId="82" hidden="1">#REF!</definedName>
    <definedName name="SIG_PTHG_CCCRPV4" localSheetId="89" hidden="1">#REF!</definedName>
    <definedName name="SIG_PTHG_CCCRPV4" localSheetId="91" hidden="1">#REF!</definedName>
    <definedName name="SIG_PTHG_CCCRPV4" localSheetId="9" hidden="1">#REF!</definedName>
    <definedName name="SIG_PTHG_CCCRPV4" localSheetId="23" hidden="1">#REF!</definedName>
    <definedName name="SIG_PTHG_CCCRPV4" hidden="1">#REF!</definedName>
    <definedName name="SIG_PTHG_CCCRPV5" localSheetId="117" hidden="1">#REF!</definedName>
    <definedName name="SIG_PTHG_CCCRPV5" localSheetId="118" hidden="1">#REF!</definedName>
    <definedName name="SIG_PTHG_CCCRPV5" localSheetId="26" hidden="1">#REF!</definedName>
    <definedName name="SIG_PTHG_CCCRPV5" localSheetId="53" hidden="1">#REF!</definedName>
    <definedName name="SIG_PTHG_CCCRPV5" localSheetId="66" hidden="1">#REF!</definedName>
    <definedName name="SIG_PTHG_CCCRPV5" localSheetId="68" hidden="1">#REF!</definedName>
    <definedName name="SIG_PTHG_CCCRPV5" localSheetId="69" hidden="1">#REF!</definedName>
    <definedName name="SIG_PTHG_CCCRPV5" localSheetId="71" hidden="1">#REF!</definedName>
    <definedName name="SIG_PTHG_CCCRPV5" localSheetId="72" hidden="1">#REF!</definedName>
    <definedName name="SIG_PTHG_CCCRPV5" localSheetId="73" hidden="1">#REF!</definedName>
    <definedName name="SIG_PTHG_CCCRPV5" localSheetId="76" hidden="1">#REF!</definedName>
    <definedName name="SIG_PTHG_CCCRPV5" localSheetId="77" hidden="1">#REF!</definedName>
    <definedName name="SIG_PTHG_CCCRPV5" localSheetId="78" hidden="1">#REF!</definedName>
    <definedName name="SIG_PTHG_CCCRPV5" localSheetId="80" hidden="1">#REF!</definedName>
    <definedName name="SIG_PTHG_CCCRPV5" localSheetId="81" hidden="1">#REF!</definedName>
    <definedName name="SIG_PTHG_CCCRPV5" localSheetId="82" hidden="1">#REF!</definedName>
    <definedName name="SIG_PTHG_CCCRPV5" localSheetId="89" hidden="1">#REF!</definedName>
    <definedName name="SIG_PTHG_CCCRPV5" localSheetId="91" hidden="1">#REF!</definedName>
    <definedName name="SIG_PTHG_CCCRPV5" localSheetId="9" hidden="1">#REF!</definedName>
    <definedName name="SIG_PTHG_CCCRPV5" localSheetId="23" hidden="1">#REF!</definedName>
    <definedName name="SIG_PTHG_CCCRPV5" hidden="1">#REF!</definedName>
    <definedName name="SIG_PTHG_CCRA501" localSheetId="117" hidden="1">#REF!</definedName>
    <definedName name="SIG_PTHG_CCRA501" localSheetId="118" hidden="1">#REF!</definedName>
    <definedName name="SIG_PTHG_CCRA501" localSheetId="122" hidden="1">#REF!</definedName>
    <definedName name="SIG_PTHG_CCRA501" localSheetId="26" hidden="1">#REF!</definedName>
    <definedName name="SIG_PTHG_CCRA501" localSheetId="53" hidden="1">#REF!</definedName>
    <definedName name="SIG_PTHG_CCRA501" localSheetId="36" hidden="1">#REF!</definedName>
    <definedName name="SIG_PTHG_CCRA501" localSheetId="45" hidden="1">#REF!</definedName>
    <definedName name="SIG_PTHG_CCRA501" localSheetId="49" hidden="1">#REF!</definedName>
    <definedName name="SIG_PTHG_CCRA501" localSheetId="66" hidden="1">#REF!</definedName>
    <definedName name="SIG_PTHG_CCRA501" localSheetId="68" hidden="1">#REF!</definedName>
    <definedName name="SIG_PTHG_CCRA501" localSheetId="69" hidden="1">#REF!</definedName>
    <definedName name="SIG_PTHG_CCRA501" localSheetId="71" hidden="1">#REF!</definedName>
    <definedName name="SIG_PTHG_CCRA501" localSheetId="72" hidden="1">#REF!</definedName>
    <definedName name="SIG_PTHG_CCRA501" localSheetId="73" hidden="1">#REF!</definedName>
    <definedName name="SIG_PTHG_CCRA501" localSheetId="76" hidden="1">#REF!</definedName>
    <definedName name="SIG_PTHG_CCRA501" localSheetId="77" hidden="1">#REF!</definedName>
    <definedName name="SIG_PTHG_CCRA501" localSheetId="78" hidden="1">#REF!</definedName>
    <definedName name="SIG_PTHG_CCRA501" localSheetId="80" hidden="1">#REF!</definedName>
    <definedName name="SIG_PTHG_CCRA501" localSheetId="81" hidden="1">#REF!</definedName>
    <definedName name="SIG_PTHG_CCRA501" localSheetId="82" hidden="1">#REF!</definedName>
    <definedName name="SIG_PTHG_CCRA501" localSheetId="89" hidden="1">#REF!</definedName>
    <definedName name="SIG_PTHG_CCRA501" localSheetId="91" hidden="1">#REF!</definedName>
    <definedName name="SIG_PTHG_CCRA501" localSheetId="9" hidden="1">#REF!</definedName>
    <definedName name="SIG_PTHG_CCRA501" localSheetId="14" hidden="1">#REF!</definedName>
    <definedName name="SIG_PTHG_CCRA501" hidden="1">#REF!</definedName>
    <definedName name="SIG_PTHG_IASCRPV1" localSheetId="117" hidden="1">#REF!</definedName>
    <definedName name="SIG_PTHG_IASCRPV1" localSheetId="118" hidden="1">#REF!</definedName>
    <definedName name="SIG_PTHG_IASCRPV1" localSheetId="26" hidden="1">#REF!</definedName>
    <definedName name="SIG_PTHG_IASCRPV1" localSheetId="53" hidden="1">#REF!</definedName>
    <definedName name="SIG_PTHG_IASCRPV1" localSheetId="66" hidden="1">#REF!</definedName>
    <definedName name="SIG_PTHG_IASCRPV1" localSheetId="68" hidden="1">#REF!</definedName>
    <definedName name="SIG_PTHG_IASCRPV1" localSheetId="69" hidden="1">#REF!</definedName>
    <definedName name="SIG_PTHG_IASCRPV1" localSheetId="71" hidden="1">#REF!</definedName>
    <definedName name="SIG_PTHG_IASCRPV1" localSheetId="72" hidden="1">#REF!</definedName>
    <definedName name="SIG_PTHG_IASCRPV1" localSheetId="73" hidden="1">#REF!</definedName>
    <definedName name="SIG_PTHG_IASCRPV1" localSheetId="76" hidden="1">#REF!</definedName>
    <definedName name="SIG_PTHG_IASCRPV1" localSheetId="77" hidden="1">#REF!</definedName>
    <definedName name="SIG_PTHG_IASCRPV1" localSheetId="78" hidden="1">#REF!</definedName>
    <definedName name="SIG_PTHG_IASCRPV1" localSheetId="80" hidden="1">#REF!</definedName>
    <definedName name="SIG_PTHG_IASCRPV1" localSheetId="81" hidden="1">#REF!</definedName>
    <definedName name="SIG_PTHG_IASCRPV1" localSheetId="82" hidden="1">#REF!</definedName>
    <definedName name="SIG_PTHG_IASCRPV1" localSheetId="89" hidden="1">#REF!</definedName>
    <definedName name="SIG_PTHG_IASCRPV1" localSheetId="91" hidden="1">#REF!</definedName>
    <definedName name="SIG_PTHG_IASCRPV1" localSheetId="9" hidden="1">#REF!</definedName>
    <definedName name="SIG_PTHG_IASCRPV1" localSheetId="23" hidden="1">#REF!</definedName>
    <definedName name="SIG_PTHG_IASCRPV1" hidden="1">#REF!</definedName>
    <definedName name="SIG_PTHG_IASCRPV2" localSheetId="117" hidden="1">#REF!</definedName>
    <definedName name="SIG_PTHG_IASCRPV2" localSheetId="118" hidden="1">#REF!</definedName>
    <definedName name="SIG_PTHG_IASCRPV2" localSheetId="26" hidden="1">#REF!</definedName>
    <definedName name="SIG_PTHG_IASCRPV2" localSheetId="53" hidden="1">#REF!</definedName>
    <definedName name="SIG_PTHG_IASCRPV2" localSheetId="66" hidden="1">#REF!</definedName>
    <definedName name="SIG_PTHG_IASCRPV2" localSheetId="68" hidden="1">#REF!</definedName>
    <definedName name="SIG_PTHG_IASCRPV2" localSheetId="69" hidden="1">#REF!</definedName>
    <definedName name="SIG_PTHG_IASCRPV2" localSheetId="71" hidden="1">#REF!</definedName>
    <definedName name="SIG_PTHG_IASCRPV2" localSheetId="72" hidden="1">#REF!</definedName>
    <definedName name="SIG_PTHG_IASCRPV2" localSheetId="73" hidden="1">#REF!</definedName>
    <definedName name="SIG_PTHG_IASCRPV2" localSheetId="76" hidden="1">#REF!</definedName>
    <definedName name="SIG_PTHG_IASCRPV2" localSheetId="77" hidden="1">#REF!</definedName>
    <definedName name="SIG_PTHG_IASCRPV2" localSheetId="78" hidden="1">#REF!</definedName>
    <definedName name="SIG_PTHG_IASCRPV2" localSheetId="80" hidden="1">#REF!</definedName>
    <definedName name="SIG_PTHG_IASCRPV2" localSheetId="81" hidden="1">#REF!</definedName>
    <definedName name="SIG_PTHG_IASCRPV2" localSheetId="82" hidden="1">#REF!</definedName>
    <definedName name="SIG_PTHG_IASCRPV2" localSheetId="89" hidden="1">#REF!</definedName>
    <definedName name="SIG_PTHG_IASCRPV2" localSheetId="91" hidden="1">#REF!</definedName>
    <definedName name="SIG_PTHG_IASCRPV2" localSheetId="9" hidden="1">#REF!</definedName>
    <definedName name="SIG_PTHG_IASCRPV2" localSheetId="23" hidden="1">#REF!</definedName>
    <definedName name="SIG_PTHG_IASCRPV2" hidden="1">#REF!</definedName>
    <definedName name="SIG_PTHG_IASPV1IG" localSheetId="117" hidden="1">#REF!</definedName>
    <definedName name="SIG_PTHG_IASPV1IG" localSheetId="118" hidden="1">#REF!</definedName>
    <definedName name="SIG_PTHG_IASPV1IG" localSheetId="26" hidden="1">#REF!</definedName>
    <definedName name="SIG_PTHG_IASPV1IG" localSheetId="53" hidden="1">#REF!</definedName>
    <definedName name="SIG_PTHG_IASPV1IG" localSheetId="66" hidden="1">#REF!</definedName>
    <definedName name="SIG_PTHG_IASPV1IG" localSheetId="68" hidden="1">#REF!</definedName>
    <definedName name="SIG_PTHG_IASPV1IG" localSheetId="69" hidden="1">#REF!</definedName>
    <definedName name="SIG_PTHG_IASPV1IG" localSheetId="71" hidden="1">#REF!</definedName>
    <definedName name="SIG_PTHG_IASPV1IG" localSheetId="72" hidden="1">#REF!</definedName>
    <definedName name="SIG_PTHG_IASPV1IG" localSheetId="73" hidden="1">#REF!</definedName>
    <definedName name="SIG_PTHG_IASPV1IG" localSheetId="76" hidden="1">#REF!</definedName>
    <definedName name="SIG_PTHG_IASPV1IG" localSheetId="77" hidden="1">#REF!</definedName>
    <definedName name="SIG_PTHG_IASPV1IG" localSheetId="78" hidden="1">#REF!</definedName>
    <definedName name="SIG_PTHG_IASPV1IG" localSheetId="80" hidden="1">#REF!</definedName>
    <definedName name="SIG_PTHG_IASPV1IG" localSheetId="81" hidden="1">#REF!</definedName>
    <definedName name="SIG_PTHG_IASPV1IG" localSheetId="82" hidden="1">#REF!</definedName>
    <definedName name="SIG_PTHG_IASPV1IG" localSheetId="89" hidden="1">#REF!</definedName>
    <definedName name="SIG_PTHG_IASPV1IG" localSheetId="91" hidden="1">#REF!</definedName>
    <definedName name="SIG_PTHG_IASPV1IG" localSheetId="9" hidden="1">#REF!</definedName>
    <definedName name="SIG_PTHG_IASPV1IG" localSheetId="23" hidden="1">#REF!</definedName>
    <definedName name="SIG_PTHG_IASPV1IG" hidden="1">#REF!</definedName>
    <definedName name="SIG_PTHG_IASPV2IG" localSheetId="117" hidden="1">#REF!</definedName>
    <definedName name="SIG_PTHG_IASPV2IG" localSheetId="118" hidden="1">#REF!</definedName>
    <definedName name="SIG_PTHG_IASPV2IG" localSheetId="26" hidden="1">#REF!</definedName>
    <definedName name="SIG_PTHG_IASPV2IG" localSheetId="53" hidden="1">#REF!</definedName>
    <definedName name="SIG_PTHG_IASPV2IG" localSheetId="66" hidden="1">#REF!</definedName>
    <definedName name="SIG_PTHG_IASPV2IG" localSheetId="68" hidden="1">#REF!</definedName>
    <definedName name="SIG_PTHG_IASPV2IG" localSheetId="69" hidden="1">#REF!</definedName>
    <definedName name="SIG_PTHG_IASPV2IG" localSheetId="71" hidden="1">#REF!</definedName>
    <definedName name="SIG_PTHG_IASPV2IG" localSheetId="72" hidden="1">#REF!</definedName>
    <definedName name="SIG_PTHG_IASPV2IG" localSheetId="73" hidden="1">#REF!</definedName>
    <definedName name="SIG_PTHG_IASPV2IG" localSheetId="76" hidden="1">#REF!</definedName>
    <definedName name="SIG_PTHG_IASPV2IG" localSheetId="77" hidden="1">#REF!</definedName>
    <definedName name="SIG_PTHG_IASPV2IG" localSheetId="78" hidden="1">#REF!</definedName>
    <definedName name="SIG_PTHG_IASPV2IG" localSheetId="80" hidden="1">#REF!</definedName>
    <definedName name="SIG_PTHG_IASPV2IG" localSheetId="81" hidden="1">#REF!</definedName>
    <definedName name="SIG_PTHG_IASPV2IG" localSheetId="82" hidden="1">#REF!</definedName>
    <definedName name="SIG_PTHG_IASPV2IG" localSheetId="89" hidden="1">#REF!</definedName>
    <definedName name="SIG_PTHG_IASPV2IG" localSheetId="91" hidden="1">#REF!</definedName>
    <definedName name="SIG_PTHG_IASPV2IG" localSheetId="9" hidden="1">#REF!</definedName>
    <definedName name="SIG_PTHG_IASPV2IG" localSheetId="23" hidden="1">#REF!</definedName>
    <definedName name="SIG_PTHG_IASPV2IG" hidden="1">#REF!</definedName>
    <definedName name="SIG_PTHG_PV1IG" localSheetId="117" hidden="1">#REF!</definedName>
    <definedName name="SIG_PTHG_PV1IG" localSheetId="118" hidden="1">#REF!</definedName>
    <definedName name="SIG_PTHG_PV1IG" localSheetId="26" hidden="1">#REF!</definedName>
    <definedName name="SIG_PTHG_PV1IG" localSheetId="53" hidden="1">#REF!</definedName>
    <definedName name="SIG_PTHG_PV1IG" localSheetId="66" hidden="1">#REF!</definedName>
    <definedName name="SIG_PTHG_PV1IG" localSheetId="68" hidden="1">#REF!</definedName>
    <definedName name="SIG_PTHG_PV1IG" localSheetId="69" hidden="1">#REF!</definedName>
    <definedName name="SIG_PTHG_PV1IG" localSheetId="71" hidden="1">#REF!</definedName>
    <definedName name="SIG_PTHG_PV1IG" localSheetId="72" hidden="1">#REF!</definedName>
    <definedName name="SIG_PTHG_PV1IG" localSheetId="73" hidden="1">#REF!</definedName>
    <definedName name="SIG_PTHG_PV1IG" localSheetId="76" hidden="1">#REF!</definedName>
    <definedName name="SIG_PTHG_PV1IG" localSheetId="77" hidden="1">#REF!</definedName>
    <definedName name="SIG_PTHG_PV1IG" localSheetId="78" hidden="1">#REF!</definedName>
    <definedName name="SIG_PTHG_PV1IG" localSheetId="80" hidden="1">#REF!</definedName>
    <definedName name="SIG_PTHG_PV1IG" localSheetId="81" hidden="1">#REF!</definedName>
    <definedName name="SIG_PTHG_PV1IG" localSheetId="82" hidden="1">#REF!</definedName>
    <definedName name="SIG_PTHG_PV1IG" localSheetId="89" hidden="1">#REF!</definedName>
    <definedName name="SIG_PTHG_PV1IG" localSheetId="91" hidden="1">#REF!</definedName>
    <definedName name="SIG_PTHG_PV1IG" localSheetId="9" hidden="1">#REF!</definedName>
    <definedName name="SIG_PTHG_PV1IG" localSheetId="23" hidden="1">#REF!</definedName>
    <definedName name="SIG_PTHG_PV1IG" hidden="1">#REF!</definedName>
    <definedName name="SIG_PTHG_PV2IG" localSheetId="117" hidden="1">#REF!</definedName>
    <definedName name="SIG_PTHG_PV2IG" localSheetId="118" hidden="1">#REF!</definedName>
    <definedName name="SIG_PTHG_PV2IG" localSheetId="26" hidden="1">#REF!</definedName>
    <definedName name="SIG_PTHG_PV2IG" localSheetId="53" hidden="1">#REF!</definedName>
    <definedName name="SIG_PTHG_PV2IG" localSheetId="66" hidden="1">#REF!</definedName>
    <definedName name="SIG_PTHG_PV2IG" localSheetId="68" hidden="1">#REF!</definedName>
    <definedName name="SIG_PTHG_PV2IG" localSheetId="69" hidden="1">#REF!</definedName>
    <definedName name="SIG_PTHG_PV2IG" localSheetId="71" hidden="1">#REF!</definedName>
    <definedName name="SIG_PTHG_PV2IG" localSheetId="72" hidden="1">#REF!</definedName>
    <definedName name="SIG_PTHG_PV2IG" localSheetId="73" hidden="1">#REF!</definedName>
    <definedName name="SIG_PTHG_PV2IG" localSheetId="76" hidden="1">#REF!</definedName>
    <definedName name="SIG_PTHG_PV2IG" localSheetId="77" hidden="1">#REF!</definedName>
    <definedName name="SIG_PTHG_PV2IG" localSheetId="78" hidden="1">#REF!</definedName>
    <definedName name="SIG_PTHG_PV2IG" localSheetId="80" hidden="1">#REF!</definedName>
    <definedName name="SIG_PTHG_PV2IG" localSheetId="81" hidden="1">#REF!</definedName>
    <definedName name="SIG_PTHG_PV2IG" localSheetId="82" hidden="1">#REF!</definedName>
    <definedName name="SIG_PTHG_PV2IG" localSheetId="89" hidden="1">#REF!</definedName>
    <definedName name="SIG_PTHG_PV2IG" localSheetId="91" hidden="1">#REF!</definedName>
    <definedName name="SIG_PTHG_PV2IG" localSheetId="9" hidden="1">#REF!</definedName>
    <definedName name="SIG_PTHG_PV2IG" localSheetId="23" hidden="1">#REF!</definedName>
    <definedName name="SIG_PTHG_PV2IG" hidden="1">#REF!</definedName>
    <definedName name="SIG_PV1IG_firstLine" localSheetId="117" hidden="1">#REF!</definedName>
    <definedName name="SIG_PV1IG_firstLine" localSheetId="118" hidden="1">#REF!</definedName>
    <definedName name="SIG_PV1IG_firstLine" localSheetId="26" hidden="1">#REF!</definedName>
    <definedName name="SIG_PV1IG_firstLine" localSheetId="53" hidden="1">#REF!</definedName>
    <definedName name="SIG_PV1IG_firstLine" localSheetId="66" hidden="1">#REF!</definedName>
    <definedName name="SIG_PV1IG_firstLine" localSheetId="68" hidden="1">#REF!</definedName>
    <definedName name="SIG_PV1IG_firstLine" localSheetId="69" hidden="1">#REF!</definedName>
    <definedName name="SIG_PV1IG_firstLine" localSheetId="71" hidden="1">#REF!</definedName>
    <definedName name="SIG_PV1IG_firstLine" localSheetId="72" hidden="1">#REF!</definedName>
    <definedName name="SIG_PV1IG_firstLine" localSheetId="73" hidden="1">#REF!</definedName>
    <definedName name="SIG_PV1IG_firstLine" localSheetId="76" hidden="1">#REF!</definedName>
    <definedName name="SIG_PV1IG_firstLine" localSheetId="77" hidden="1">#REF!</definedName>
    <definedName name="SIG_PV1IG_firstLine" localSheetId="78" hidden="1">#REF!</definedName>
    <definedName name="SIG_PV1IG_firstLine" localSheetId="80" hidden="1">#REF!</definedName>
    <definedName name="SIG_PV1IG_firstLine" localSheetId="81" hidden="1">#REF!</definedName>
    <definedName name="SIG_PV1IG_firstLine" localSheetId="82" hidden="1">#REF!</definedName>
    <definedName name="SIG_PV1IG_firstLine" localSheetId="89" hidden="1">#REF!</definedName>
    <definedName name="SIG_PV1IG_firstLine" localSheetId="91" hidden="1">#REF!</definedName>
    <definedName name="SIG_PV1IG_firstLine" localSheetId="9" hidden="1">#REF!</definedName>
    <definedName name="SIG_PV1IG_firstLine" localSheetId="23" hidden="1">#REF!</definedName>
    <definedName name="SIG_PV1IG_firstLine" hidden="1">#REF!</definedName>
    <definedName name="SIG_PV1IG_H001" localSheetId="117" hidden="1">#REF!</definedName>
    <definedName name="SIG_PV1IG_H001" localSheetId="118" hidden="1">#REF!</definedName>
    <definedName name="SIG_PV1IG_H001" localSheetId="26" hidden="1">#REF!</definedName>
    <definedName name="SIG_PV1IG_H001" localSheetId="53" hidden="1">#REF!</definedName>
    <definedName name="SIG_PV1IG_H001" localSheetId="66" hidden="1">#REF!</definedName>
    <definedName name="SIG_PV1IG_H001" localSheetId="68" hidden="1">#REF!</definedName>
    <definedName name="SIG_PV1IG_H001" localSheetId="69" hidden="1">#REF!</definedName>
    <definedName name="SIG_PV1IG_H001" localSheetId="71" hidden="1">#REF!</definedName>
    <definedName name="SIG_PV1IG_H001" localSheetId="72" hidden="1">#REF!</definedName>
    <definedName name="SIG_PV1IG_H001" localSheetId="73" hidden="1">#REF!</definedName>
    <definedName name="SIG_PV1IG_H001" localSheetId="76" hidden="1">#REF!</definedName>
    <definedName name="SIG_PV1IG_H001" localSheetId="77" hidden="1">#REF!</definedName>
    <definedName name="SIG_PV1IG_H001" localSheetId="78" hidden="1">#REF!</definedName>
    <definedName name="SIG_PV1IG_H001" localSheetId="80" hidden="1">#REF!</definedName>
    <definedName name="SIG_PV1IG_H001" localSheetId="81" hidden="1">#REF!</definedName>
    <definedName name="SIG_PV1IG_H001" localSheetId="82" hidden="1">#REF!</definedName>
    <definedName name="SIG_PV1IG_H001" localSheetId="89" hidden="1">#REF!</definedName>
    <definedName name="SIG_PV1IG_H001" localSheetId="91" hidden="1">#REF!</definedName>
    <definedName name="SIG_PV1IG_H001" localSheetId="9" hidden="1">#REF!</definedName>
    <definedName name="SIG_PV1IG_H001" localSheetId="23" hidden="1">#REF!</definedName>
    <definedName name="SIG_PV1IG_H001" hidden="1">#REF!</definedName>
    <definedName name="SIG_PV1IG_H002" localSheetId="117" hidden="1">#REF!</definedName>
    <definedName name="SIG_PV1IG_H002" localSheetId="118" hidden="1">#REF!</definedName>
    <definedName name="SIG_PV1IG_H002" localSheetId="26" hidden="1">#REF!</definedName>
    <definedName name="SIG_PV1IG_H002" localSheetId="53" hidden="1">#REF!</definedName>
    <definedName name="SIG_PV1IG_H002" localSheetId="66" hidden="1">#REF!</definedName>
    <definedName name="SIG_PV1IG_H002" localSheetId="68" hidden="1">#REF!</definedName>
    <definedName name="SIG_PV1IG_H002" localSheetId="69" hidden="1">#REF!</definedName>
    <definedName name="SIG_PV1IG_H002" localSheetId="71" hidden="1">#REF!</definedName>
    <definedName name="SIG_PV1IG_H002" localSheetId="72" hidden="1">#REF!</definedName>
    <definedName name="SIG_PV1IG_H002" localSheetId="73" hidden="1">#REF!</definedName>
    <definedName name="SIG_PV1IG_H002" localSheetId="76" hidden="1">#REF!</definedName>
    <definedName name="SIG_PV1IG_H002" localSheetId="77" hidden="1">#REF!</definedName>
    <definedName name="SIG_PV1IG_H002" localSheetId="78" hidden="1">#REF!</definedName>
    <definedName name="SIG_PV1IG_H002" localSheetId="80" hidden="1">#REF!</definedName>
    <definedName name="SIG_PV1IG_H002" localSheetId="81" hidden="1">#REF!</definedName>
    <definedName name="SIG_PV1IG_H002" localSheetId="82" hidden="1">#REF!</definedName>
    <definedName name="SIG_PV1IG_H002" localSheetId="89" hidden="1">#REF!</definedName>
    <definedName name="SIG_PV1IG_H002" localSheetId="91" hidden="1">#REF!</definedName>
    <definedName name="SIG_PV1IG_H002" localSheetId="9" hidden="1">#REF!</definedName>
    <definedName name="SIG_PV1IG_H002" localSheetId="23" hidden="1">#REF!</definedName>
    <definedName name="SIG_PV1IG_H002" hidden="1">#REF!</definedName>
    <definedName name="SIG_PV1IG_H003" localSheetId="117" hidden="1">#REF!</definedName>
    <definedName name="SIG_PV1IG_H003" localSheetId="118" hidden="1">#REF!</definedName>
    <definedName name="SIG_PV1IG_H003" localSheetId="26" hidden="1">#REF!</definedName>
    <definedName name="SIG_PV1IG_H003" localSheetId="53" hidden="1">#REF!</definedName>
    <definedName name="SIG_PV1IG_H003" localSheetId="66" hidden="1">#REF!</definedName>
    <definedName name="SIG_PV1IG_H003" localSheetId="68" hidden="1">#REF!</definedName>
    <definedName name="SIG_PV1IG_H003" localSheetId="69" hidden="1">#REF!</definedName>
    <definedName name="SIG_PV1IG_H003" localSheetId="71" hidden="1">#REF!</definedName>
    <definedName name="SIG_PV1IG_H003" localSheetId="72" hidden="1">#REF!</definedName>
    <definedName name="SIG_PV1IG_H003" localSheetId="73" hidden="1">#REF!</definedName>
    <definedName name="SIG_PV1IG_H003" localSheetId="76" hidden="1">#REF!</definedName>
    <definedName name="SIG_PV1IG_H003" localSheetId="77" hidden="1">#REF!</definedName>
    <definedName name="SIG_PV1IG_H003" localSheetId="78" hidden="1">#REF!</definedName>
    <definedName name="SIG_PV1IG_H003" localSheetId="80" hidden="1">#REF!</definedName>
    <definedName name="SIG_PV1IG_H003" localSheetId="81" hidden="1">#REF!</definedName>
    <definedName name="SIG_PV1IG_H003" localSheetId="82" hidden="1">#REF!</definedName>
    <definedName name="SIG_PV1IG_H003" localSheetId="89" hidden="1">#REF!</definedName>
    <definedName name="SIG_PV1IG_H003" localSheetId="91" hidden="1">#REF!</definedName>
    <definedName name="SIG_PV1IG_H003" localSheetId="9" hidden="1">#REF!</definedName>
    <definedName name="SIG_PV1IG_H003" localSheetId="23" hidden="1">#REF!</definedName>
    <definedName name="SIG_PV1IG_H003" hidden="1">#REF!</definedName>
    <definedName name="SIG_PV1IG_H004" localSheetId="117" hidden="1">#REF!</definedName>
    <definedName name="SIG_PV1IG_H004" localSheetId="118" hidden="1">#REF!</definedName>
    <definedName name="SIG_PV1IG_H004" localSheetId="26" hidden="1">#REF!</definedName>
    <definedName name="SIG_PV1IG_H004" localSheetId="53" hidden="1">#REF!</definedName>
    <definedName name="SIG_PV1IG_H004" localSheetId="66" hidden="1">#REF!</definedName>
    <definedName name="SIG_PV1IG_H004" localSheetId="68" hidden="1">#REF!</definedName>
    <definedName name="SIG_PV1IG_H004" localSheetId="69" hidden="1">#REF!</definedName>
    <definedName name="SIG_PV1IG_H004" localSheetId="71" hidden="1">#REF!</definedName>
    <definedName name="SIG_PV1IG_H004" localSheetId="72" hidden="1">#REF!</definedName>
    <definedName name="SIG_PV1IG_H004" localSheetId="73" hidden="1">#REF!</definedName>
    <definedName name="SIG_PV1IG_H004" localSheetId="76" hidden="1">#REF!</definedName>
    <definedName name="SIG_PV1IG_H004" localSheetId="77" hidden="1">#REF!</definedName>
    <definedName name="SIG_PV1IG_H004" localSheetId="78" hidden="1">#REF!</definedName>
    <definedName name="SIG_PV1IG_H004" localSheetId="80" hidden="1">#REF!</definedName>
    <definedName name="SIG_PV1IG_H004" localSheetId="81" hidden="1">#REF!</definedName>
    <definedName name="SIG_PV1IG_H004" localSheetId="82" hidden="1">#REF!</definedName>
    <definedName name="SIG_PV1IG_H004" localSheetId="89" hidden="1">#REF!</definedName>
    <definedName name="SIG_PV1IG_H004" localSheetId="91" hidden="1">#REF!</definedName>
    <definedName name="SIG_PV1IG_H004" localSheetId="9" hidden="1">#REF!</definedName>
    <definedName name="SIG_PV1IG_H004" localSheetId="23" hidden="1">#REF!</definedName>
    <definedName name="SIG_PV1IG_H004" hidden="1">#REF!</definedName>
    <definedName name="SIG_PV1IG_H005" localSheetId="117" hidden="1">#REF!</definedName>
    <definedName name="SIG_PV1IG_H005" localSheetId="118" hidden="1">#REF!</definedName>
    <definedName name="SIG_PV1IG_H005" localSheetId="26" hidden="1">#REF!</definedName>
    <definedName name="SIG_PV1IG_H005" localSheetId="53" hidden="1">#REF!</definedName>
    <definedName name="SIG_PV1IG_H005" localSheetId="66" hidden="1">#REF!</definedName>
    <definedName name="SIG_PV1IG_H005" localSheetId="68" hidden="1">#REF!</definedName>
    <definedName name="SIG_PV1IG_H005" localSheetId="69" hidden="1">#REF!</definedName>
    <definedName name="SIG_PV1IG_H005" localSheetId="71" hidden="1">#REF!</definedName>
    <definedName name="SIG_PV1IG_H005" localSheetId="72" hidden="1">#REF!</definedName>
    <definedName name="SIG_PV1IG_H005" localSheetId="73" hidden="1">#REF!</definedName>
    <definedName name="SIG_PV1IG_H005" localSheetId="76" hidden="1">#REF!</definedName>
    <definedName name="SIG_PV1IG_H005" localSheetId="77" hidden="1">#REF!</definedName>
    <definedName name="SIG_PV1IG_H005" localSheetId="78" hidden="1">#REF!</definedName>
    <definedName name="SIG_PV1IG_H005" localSheetId="80" hidden="1">#REF!</definedName>
    <definedName name="SIG_PV1IG_H005" localSheetId="81" hidden="1">#REF!</definedName>
    <definedName name="SIG_PV1IG_H005" localSheetId="82" hidden="1">#REF!</definedName>
    <definedName name="SIG_PV1IG_H005" localSheetId="89" hidden="1">#REF!</definedName>
    <definedName name="SIG_PV1IG_H005" localSheetId="91" hidden="1">#REF!</definedName>
    <definedName name="SIG_PV1IG_H005" localSheetId="9" hidden="1">#REF!</definedName>
    <definedName name="SIG_PV1IG_H005" localSheetId="23" hidden="1">#REF!</definedName>
    <definedName name="SIG_PV1IG_H005" hidden="1">#REF!</definedName>
    <definedName name="SIG_PV1IG_H006" localSheetId="117" hidden="1">#REF!</definedName>
    <definedName name="SIG_PV1IG_H006" localSheetId="118" hidden="1">#REF!</definedName>
    <definedName name="SIG_PV1IG_H006" localSheetId="26" hidden="1">#REF!</definedName>
    <definedName name="SIG_PV1IG_H006" localSheetId="53" hidden="1">#REF!</definedName>
    <definedName name="SIG_PV1IG_H006" localSheetId="66" hidden="1">#REF!</definedName>
    <definedName name="SIG_PV1IG_H006" localSheetId="68" hidden="1">#REF!</definedName>
    <definedName name="SIG_PV1IG_H006" localSheetId="69" hidden="1">#REF!</definedName>
    <definedName name="SIG_PV1IG_H006" localSheetId="71" hidden="1">#REF!</definedName>
    <definedName name="SIG_PV1IG_H006" localSheetId="72" hidden="1">#REF!</definedName>
    <definedName name="SIG_PV1IG_H006" localSheetId="73" hidden="1">#REF!</definedName>
    <definedName name="SIG_PV1IG_H006" localSheetId="76" hidden="1">#REF!</definedName>
    <definedName name="SIG_PV1IG_H006" localSheetId="77" hidden="1">#REF!</definedName>
    <definedName name="SIG_PV1IG_H006" localSheetId="78" hidden="1">#REF!</definedName>
    <definedName name="SIG_PV1IG_H006" localSheetId="80" hidden="1">#REF!</definedName>
    <definedName name="SIG_PV1IG_H006" localSheetId="81" hidden="1">#REF!</definedName>
    <definedName name="SIG_PV1IG_H006" localSheetId="82" hidden="1">#REF!</definedName>
    <definedName name="SIG_PV1IG_H006" localSheetId="89" hidden="1">#REF!</definedName>
    <definedName name="SIG_PV1IG_H006" localSheetId="91" hidden="1">#REF!</definedName>
    <definedName name="SIG_PV1IG_H006" localSheetId="9" hidden="1">#REF!</definedName>
    <definedName name="SIG_PV1IG_H006" localSheetId="23" hidden="1">#REF!</definedName>
    <definedName name="SIG_PV1IG_H006" hidden="1">#REF!</definedName>
    <definedName name="SIG_PV1IG_H007" localSheetId="117" hidden="1">#REF!</definedName>
    <definedName name="SIG_PV1IG_H007" localSheetId="118" hidden="1">#REF!</definedName>
    <definedName name="SIG_PV1IG_H007" localSheetId="26" hidden="1">#REF!</definedName>
    <definedName name="SIG_PV1IG_H007" localSheetId="53" hidden="1">#REF!</definedName>
    <definedName name="SIG_PV1IG_H007" localSheetId="66" hidden="1">#REF!</definedName>
    <definedName name="SIG_PV1IG_H007" localSheetId="68" hidden="1">#REF!</definedName>
    <definedName name="SIG_PV1IG_H007" localSheetId="69" hidden="1">#REF!</definedName>
    <definedName name="SIG_PV1IG_H007" localSheetId="71" hidden="1">#REF!</definedName>
    <definedName name="SIG_PV1IG_H007" localSheetId="72" hidden="1">#REF!</definedName>
    <definedName name="SIG_PV1IG_H007" localSheetId="73" hidden="1">#REF!</definedName>
    <definedName name="SIG_PV1IG_H007" localSheetId="76" hidden="1">#REF!</definedName>
    <definedName name="SIG_PV1IG_H007" localSheetId="77" hidden="1">#REF!</definedName>
    <definedName name="SIG_PV1IG_H007" localSheetId="78" hidden="1">#REF!</definedName>
    <definedName name="SIG_PV1IG_H007" localSheetId="80" hidden="1">#REF!</definedName>
    <definedName name="SIG_PV1IG_H007" localSheetId="81" hidden="1">#REF!</definedName>
    <definedName name="SIG_PV1IG_H007" localSheetId="82" hidden="1">#REF!</definedName>
    <definedName name="SIG_PV1IG_H007" localSheetId="89" hidden="1">#REF!</definedName>
    <definedName name="SIG_PV1IG_H007" localSheetId="91" hidden="1">#REF!</definedName>
    <definedName name="SIG_PV1IG_H007" localSheetId="9" hidden="1">#REF!</definedName>
    <definedName name="SIG_PV1IG_H007" localSheetId="23" hidden="1">#REF!</definedName>
    <definedName name="SIG_PV1IG_H007" hidden="1">#REF!</definedName>
    <definedName name="SIG_PV1IG_H008" localSheetId="117" hidden="1">#REF!</definedName>
    <definedName name="SIG_PV1IG_H008" localSheetId="118" hidden="1">#REF!</definedName>
    <definedName name="SIG_PV1IG_H008" localSheetId="26" hidden="1">#REF!</definedName>
    <definedName name="SIG_PV1IG_H008" localSheetId="53" hidden="1">#REF!</definedName>
    <definedName name="SIG_PV1IG_H008" localSheetId="66" hidden="1">#REF!</definedName>
    <definedName name="SIG_PV1IG_H008" localSheetId="68" hidden="1">#REF!</definedName>
    <definedName name="SIG_PV1IG_H008" localSheetId="69" hidden="1">#REF!</definedName>
    <definedName name="SIG_PV1IG_H008" localSheetId="71" hidden="1">#REF!</definedName>
    <definedName name="SIG_PV1IG_H008" localSheetId="72" hidden="1">#REF!</definedName>
    <definedName name="SIG_PV1IG_H008" localSheetId="73" hidden="1">#REF!</definedName>
    <definedName name="SIG_PV1IG_H008" localSheetId="76" hidden="1">#REF!</definedName>
    <definedName name="SIG_PV1IG_H008" localSheetId="77" hidden="1">#REF!</definedName>
    <definedName name="SIG_PV1IG_H008" localSheetId="78" hidden="1">#REF!</definedName>
    <definedName name="SIG_PV1IG_H008" localSheetId="80" hidden="1">#REF!</definedName>
    <definedName name="SIG_PV1IG_H008" localSheetId="81" hidden="1">#REF!</definedName>
    <definedName name="SIG_PV1IG_H008" localSheetId="82" hidden="1">#REF!</definedName>
    <definedName name="SIG_PV1IG_H008" localSheetId="89" hidden="1">#REF!</definedName>
    <definedName name="SIG_PV1IG_H008" localSheetId="91" hidden="1">#REF!</definedName>
    <definedName name="SIG_PV1IG_H008" localSheetId="9" hidden="1">#REF!</definedName>
    <definedName name="SIG_PV1IG_H008" localSheetId="23" hidden="1">#REF!</definedName>
    <definedName name="SIG_PV1IG_H008" hidden="1">#REF!</definedName>
    <definedName name="SIG_PV1IG_H009" localSheetId="117" hidden="1">#REF!</definedName>
    <definedName name="SIG_PV1IG_H009" localSheetId="118" hidden="1">#REF!</definedName>
    <definedName name="SIG_PV1IG_H009" localSheetId="26" hidden="1">#REF!</definedName>
    <definedName name="SIG_PV1IG_H009" localSheetId="53" hidden="1">#REF!</definedName>
    <definedName name="SIG_PV1IG_H009" localSheetId="66" hidden="1">#REF!</definedName>
    <definedName name="SIG_PV1IG_H009" localSheetId="68" hidden="1">#REF!</definedName>
    <definedName name="SIG_PV1IG_H009" localSheetId="69" hidden="1">#REF!</definedName>
    <definedName name="SIG_PV1IG_H009" localSheetId="71" hidden="1">#REF!</definedName>
    <definedName name="SIG_PV1IG_H009" localSheetId="72" hidden="1">#REF!</definedName>
    <definedName name="SIG_PV1IG_H009" localSheetId="73" hidden="1">#REF!</definedName>
    <definedName name="SIG_PV1IG_H009" localSheetId="76" hidden="1">#REF!</definedName>
    <definedName name="SIG_PV1IG_H009" localSheetId="77" hidden="1">#REF!</definedName>
    <definedName name="SIG_PV1IG_H009" localSheetId="78" hidden="1">#REF!</definedName>
    <definedName name="SIG_PV1IG_H009" localSheetId="80" hidden="1">#REF!</definedName>
    <definedName name="SIG_PV1IG_H009" localSheetId="81" hidden="1">#REF!</definedName>
    <definedName name="SIG_PV1IG_H009" localSheetId="82" hidden="1">#REF!</definedName>
    <definedName name="SIG_PV1IG_H009" localSheetId="89" hidden="1">#REF!</definedName>
    <definedName name="SIG_PV1IG_H009" localSheetId="91" hidden="1">#REF!</definedName>
    <definedName name="SIG_PV1IG_H009" localSheetId="9" hidden="1">#REF!</definedName>
    <definedName name="SIG_PV1IG_H009" localSheetId="23" hidden="1">#REF!</definedName>
    <definedName name="SIG_PV1IG_H009" hidden="1">#REF!</definedName>
    <definedName name="SIG_PV1IG_H010" localSheetId="117" hidden="1">#REF!</definedName>
    <definedName name="SIG_PV1IG_H010" localSheetId="118" hidden="1">#REF!</definedName>
    <definedName name="SIG_PV1IG_H010" localSheetId="26" hidden="1">#REF!</definedName>
    <definedName name="SIG_PV1IG_H010" localSheetId="53" hidden="1">#REF!</definedName>
    <definedName name="SIG_PV1IG_H010" localSheetId="66" hidden="1">#REF!</definedName>
    <definedName name="SIG_PV1IG_H010" localSheetId="68" hidden="1">#REF!</definedName>
    <definedName name="SIG_PV1IG_H010" localSheetId="69" hidden="1">#REF!</definedName>
    <definedName name="SIG_PV1IG_H010" localSheetId="71" hidden="1">#REF!</definedName>
    <definedName name="SIG_PV1IG_H010" localSheetId="72" hidden="1">#REF!</definedName>
    <definedName name="SIG_PV1IG_H010" localSheetId="73" hidden="1">#REF!</definedName>
    <definedName name="SIG_PV1IG_H010" localSheetId="76" hidden="1">#REF!</definedName>
    <definedName name="SIG_PV1IG_H010" localSheetId="77" hidden="1">#REF!</definedName>
    <definedName name="SIG_PV1IG_H010" localSheetId="78" hidden="1">#REF!</definedName>
    <definedName name="SIG_PV1IG_H010" localSheetId="80" hidden="1">#REF!</definedName>
    <definedName name="SIG_PV1IG_H010" localSheetId="81" hidden="1">#REF!</definedName>
    <definedName name="SIG_PV1IG_H010" localSheetId="82" hidden="1">#REF!</definedName>
    <definedName name="SIG_PV1IG_H010" localSheetId="89" hidden="1">#REF!</definedName>
    <definedName name="SIG_PV1IG_H010" localSheetId="91" hidden="1">#REF!</definedName>
    <definedName name="SIG_PV1IG_H010" localSheetId="9" hidden="1">#REF!</definedName>
    <definedName name="SIG_PV1IG_H010" localSheetId="23" hidden="1">#REF!</definedName>
    <definedName name="SIG_PV1IG_H010" hidden="1">#REF!</definedName>
    <definedName name="SIG_PV1IG_H011" localSheetId="117" hidden="1">#REF!</definedName>
    <definedName name="SIG_PV1IG_H011" localSheetId="118" hidden="1">#REF!</definedName>
    <definedName name="SIG_PV1IG_H011" localSheetId="26" hidden="1">#REF!</definedName>
    <definedName name="SIG_PV1IG_H011" localSheetId="53" hidden="1">#REF!</definedName>
    <definedName name="SIG_PV1IG_H011" localSheetId="66" hidden="1">#REF!</definedName>
    <definedName name="SIG_PV1IG_H011" localSheetId="68" hidden="1">#REF!</definedName>
    <definedName name="SIG_PV1IG_H011" localSheetId="69" hidden="1">#REF!</definedName>
    <definedName name="SIG_PV1IG_H011" localSheetId="71" hidden="1">#REF!</definedName>
    <definedName name="SIG_PV1IG_H011" localSheetId="72" hidden="1">#REF!</definedName>
    <definedName name="SIG_PV1IG_H011" localSheetId="73" hidden="1">#REF!</definedName>
    <definedName name="SIG_PV1IG_H011" localSheetId="76" hidden="1">#REF!</definedName>
    <definedName name="SIG_PV1IG_H011" localSheetId="77" hidden="1">#REF!</definedName>
    <definedName name="SIG_PV1IG_H011" localSheetId="78" hidden="1">#REF!</definedName>
    <definedName name="SIG_PV1IG_H011" localSheetId="80" hidden="1">#REF!</definedName>
    <definedName name="SIG_PV1IG_H011" localSheetId="81" hidden="1">#REF!</definedName>
    <definedName name="SIG_PV1IG_H011" localSheetId="82" hidden="1">#REF!</definedName>
    <definedName name="SIG_PV1IG_H011" localSheetId="89" hidden="1">#REF!</definedName>
    <definedName name="SIG_PV1IG_H011" localSheetId="91" hidden="1">#REF!</definedName>
    <definedName name="SIG_PV1IG_H011" localSheetId="9" hidden="1">#REF!</definedName>
    <definedName name="SIG_PV1IG_H011" localSheetId="23" hidden="1">#REF!</definedName>
    <definedName name="SIG_PV1IG_H011" hidden="1">#REF!</definedName>
    <definedName name="SIG_PV1IG_H012" localSheetId="117" hidden="1">#REF!</definedName>
    <definedName name="SIG_PV1IG_H012" localSheetId="118" hidden="1">#REF!</definedName>
    <definedName name="SIG_PV1IG_H012" localSheetId="26" hidden="1">#REF!</definedName>
    <definedName name="SIG_PV1IG_H012" localSheetId="53" hidden="1">#REF!</definedName>
    <definedName name="SIG_PV1IG_H012" localSheetId="66" hidden="1">#REF!</definedName>
    <definedName name="SIG_PV1IG_H012" localSheetId="68" hidden="1">#REF!</definedName>
    <definedName name="SIG_PV1IG_H012" localSheetId="69" hidden="1">#REF!</definedName>
    <definedName name="SIG_PV1IG_H012" localSheetId="71" hidden="1">#REF!</definedName>
    <definedName name="SIG_PV1IG_H012" localSheetId="72" hidden="1">#REF!</definedName>
    <definedName name="SIG_PV1IG_H012" localSheetId="73" hidden="1">#REF!</definedName>
    <definedName name="SIG_PV1IG_H012" localSheetId="76" hidden="1">#REF!</definedName>
    <definedName name="SIG_PV1IG_H012" localSheetId="77" hidden="1">#REF!</definedName>
    <definedName name="SIG_PV1IG_H012" localSheetId="78" hidden="1">#REF!</definedName>
    <definedName name="SIG_PV1IG_H012" localSheetId="80" hidden="1">#REF!</definedName>
    <definedName name="SIG_PV1IG_H012" localSheetId="81" hidden="1">#REF!</definedName>
    <definedName name="SIG_PV1IG_H012" localSheetId="82" hidden="1">#REF!</definedName>
    <definedName name="SIG_PV1IG_H012" localSheetId="89" hidden="1">#REF!</definedName>
    <definedName name="SIG_PV1IG_H012" localSheetId="91" hidden="1">#REF!</definedName>
    <definedName name="SIG_PV1IG_H012" localSheetId="9" hidden="1">#REF!</definedName>
    <definedName name="SIG_PV1IG_H012" localSheetId="23" hidden="1">#REF!</definedName>
    <definedName name="SIG_PV1IG_H012" hidden="1">#REF!</definedName>
    <definedName name="SIG_PV1IG_H013" localSheetId="117" hidden="1">#REF!</definedName>
    <definedName name="SIG_PV1IG_H013" localSheetId="118" hidden="1">#REF!</definedName>
    <definedName name="SIG_PV1IG_H013" localSheetId="26" hidden="1">#REF!</definedName>
    <definedName name="SIG_PV1IG_H013" localSheetId="53" hidden="1">#REF!</definedName>
    <definedName name="SIG_PV1IG_H013" localSheetId="66" hidden="1">#REF!</definedName>
    <definedName name="SIG_PV1IG_H013" localSheetId="68" hidden="1">#REF!</definedName>
    <definedName name="SIG_PV1IG_H013" localSheetId="69" hidden="1">#REF!</definedName>
    <definedName name="SIG_PV1IG_H013" localSheetId="71" hidden="1">#REF!</definedName>
    <definedName name="SIG_PV1IG_H013" localSheetId="72" hidden="1">#REF!</definedName>
    <definedName name="SIG_PV1IG_H013" localSheetId="73" hidden="1">#REF!</definedName>
    <definedName name="SIG_PV1IG_H013" localSheetId="76" hidden="1">#REF!</definedName>
    <definedName name="SIG_PV1IG_H013" localSheetId="77" hidden="1">#REF!</definedName>
    <definedName name="SIG_PV1IG_H013" localSheetId="78" hidden="1">#REF!</definedName>
    <definedName name="SIG_PV1IG_H013" localSheetId="80" hidden="1">#REF!</definedName>
    <definedName name="SIG_PV1IG_H013" localSheetId="81" hidden="1">#REF!</definedName>
    <definedName name="SIG_PV1IG_H013" localSheetId="82" hidden="1">#REF!</definedName>
    <definedName name="SIG_PV1IG_H013" localSheetId="89" hidden="1">#REF!</definedName>
    <definedName name="SIG_PV1IG_H013" localSheetId="91" hidden="1">#REF!</definedName>
    <definedName name="SIG_PV1IG_H013" localSheetId="9" hidden="1">#REF!</definedName>
    <definedName name="SIG_PV1IG_H013" localSheetId="23" hidden="1">#REF!</definedName>
    <definedName name="SIG_PV1IG_H013" hidden="1">#REF!</definedName>
    <definedName name="SIG_PV1IG_IsControlOK" localSheetId="117" hidden="1">#REF!</definedName>
    <definedName name="SIG_PV1IG_IsControlOK" localSheetId="118" hidden="1">#REF!</definedName>
    <definedName name="SIG_PV1IG_IsControlOK" localSheetId="26" hidden="1">#REF!</definedName>
    <definedName name="SIG_PV1IG_IsControlOK" localSheetId="53" hidden="1">#REF!</definedName>
    <definedName name="SIG_PV1IG_IsControlOK" localSheetId="66" hidden="1">#REF!</definedName>
    <definedName name="SIG_PV1IG_IsControlOK" localSheetId="68" hidden="1">#REF!</definedName>
    <definedName name="SIG_PV1IG_IsControlOK" localSheetId="69" hidden="1">#REF!</definedName>
    <definedName name="SIG_PV1IG_IsControlOK" localSheetId="71" hidden="1">#REF!</definedName>
    <definedName name="SIG_PV1IG_IsControlOK" localSheetId="72" hidden="1">#REF!</definedName>
    <definedName name="SIG_PV1IG_IsControlOK" localSheetId="73" hidden="1">#REF!</definedName>
    <definedName name="SIG_PV1IG_IsControlOK" localSheetId="76" hidden="1">#REF!</definedName>
    <definedName name="SIG_PV1IG_IsControlOK" localSheetId="77" hidden="1">#REF!</definedName>
    <definedName name="SIG_PV1IG_IsControlOK" localSheetId="78" hidden="1">#REF!</definedName>
    <definedName name="SIG_PV1IG_IsControlOK" localSheetId="80" hidden="1">#REF!</definedName>
    <definedName name="SIG_PV1IG_IsControlOK" localSheetId="81" hidden="1">#REF!</definedName>
    <definedName name="SIG_PV1IG_IsControlOK" localSheetId="82" hidden="1">#REF!</definedName>
    <definedName name="SIG_PV1IG_IsControlOK" localSheetId="89" hidden="1">#REF!</definedName>
    <definedName name="SIG_PV1IG_IsControlOK" localSheetId="91" hidden="1">#REF!</definedName>
    <definedName name="SIG_PV1IG_IsControlOK" localSheetId="9" hidden="1">#REF!</definedName>
    <definedName name="SIG_PV1IG_IsControlOK" localSheetId="23" hidden="1">#REF!</definedName>
    <definedName name="SIG_PV1IG_IsControlOK" hidden="1">#REF!</definedName>
    <definedName name="SIG_PV1IG_lastLine" localSheetId="117" hidden="1">#REF!</definedName>
    <definedName name="SIG_PV1IG_lastLine" localSheetId="118" hidden="1">#REF!</definedName>
    <definedName name="SIG_PV1IG_lastLine" localSheetId="26" hidden="1">#REF!</definedName>
    <definedName name="SIG_PV1IG_lastLine" localSheetId="53" hidden="1">#REF!</definedName>
    <definedName name="SIG_PV1IG_lastLine" localSheetId="66" hidden="1">#REF!</definedName>
    <definedName name="SIG_PV1IG_lastLine" localSheetId="68" hidden="1">#REF!</definedName>
    <definedName name="SIG_PV1IG_lastLine" localSheetId="69" hidden="1">#REF!</definedName>
    <definedName name="SIG_PV1IG_lastLine" localSheetId="71" hidden="1">#REF!</definedName>
    <definedName name="SIG_PV1IG_lastLine" localSheetId="72" hidden="1">#REF!</definedName>
    <definedName name="SIG_PV1IG_lastLine" localSheetId="73" hidden="1">#REF!</definedName>
    <definedName name="SIG_PV1IG_lastLine" localSheetId="76" hidden="1">#REF!</definedName>
    <definedName name="SIG_PV1IG_lastLine" localSheetId="77" hidden="1">#REF!</definedName>
    <definedName name="SIG_PV1IG_lastLine" localSheetId="78" hidden="1">#REF!</definedName>
    <definedName name="SIG_PV1IG_lastLine" localSheetId="80" hidden="1">#REF!</definedName>
    <definedName name="SIG_PV1IG_lastLine" localSheetId="81" hidden="1">#REF!</definedName>
    <definedName name="SIG_PV1IG_lastLine" localSheetId="82" hidden="1">#REF!</definedName>
    <definedName name="SIG_PV1IG_lastLine" localSheetId="89" hidden="1">#REF!</definedName>
    <definedName name="SIG_PV1IG_lastLine" localSheetId="91" hidden="1">#REF!</definedName>
    <definedName name="SIG_PV1IG_lastLine" localSheetId="9" hidden="1">#REF!</definedName>
    <definedName name="SIG_PV1IG_lastLine" localSheetId="23" hidden="1">#REF!</definedName>
    <definedName name="SIG_PV1IG_lastLine" hidden="1">#REF!</definedName>
    <definedName name="SIG_PV1IG_TITLELINE" localSheetId="117" hidden="1">#REF!</definedName>
    <definedName name="SIG_PV1IG_TITLELINE" localSheetId="118" hidden="1">#REF!</definedName>
    <definedName name="SIG_PV1IG_TITLELINE" localSheetId="26" hidden="1">#REF!</definedName>
    <definedName name="SIG_PV1IG_TITLELINE" localSheetId="53" hidden="1">#REF!</definedName>
    <definedName name="SIG_PV1IG_TITLELINE" localSheetId="66" hidden="1">#REF!</definedName>
    <definedName name="SIG_PV1IG_TITLELINE" localSheetId="68" hidden="1">#REF!</definedName>
    <definedName name="SIG_PV1IG_TITLELINE" localSheetId="69" hidden="1">#REF!</definedName>
    <definedName name="SIG_PV1IG_TITLELINE" localSheetId="71" hidden="1">#REF!</definedName>
    <definedName name="SIG_PV1IG_TITLELINE" localSheetId="72" hidden="1">#REF!</definedName>
    <definedName name="SIG_PV1IG_TITLELINE" localSheetId="73" hidden="1">#REF!</definedName>
    <definedName name="SIG_PV1IG_TITLELINE" localSheetId="76" hidden="1">#REF!</definedName>
    <definedName name="SIG_PV1IG_TITLELINE" localSheetId="77" hidden="1">#REF!</definedName>
    <definedName name="SIG_PV1IG_TITLELINE" localSheetId="78" hidden="1">#REF!</definedName>
    <definedName name="SIG_PV1IG_TITLELINE" localSheetId="80" hidden="1">#REF!</definedName>
    <definedName name="SIG_PV1IG_TITLELINE" localSheetId="81" hidden="1">#REF!</definedName>
    <definedName name="SIG_PV1IG_TITLELINE" localSheetId="82" hidden="1">#REF!</definedName>
    <definedName name="SIG_PV1IG_TITLELINE" localSheetId="89" hidden="1">#REF!</definedName>
    <definedName name="SIG_PV1IG_TITLELINE" localSheetId="91" hidden="1">#REF!</definedName>
    <definedName name="SIG_PV1IG_TITLELINE" localSheetId="9" hidden="1">#REF!</definedName>
    <definedName name="SIG_PV1IG_TITLELINE" localSheetId="23" hidden="1">#REF!</definedName>
    <definedName name="SIG_PV1IG_TITLELINE" hidden="1">#REF!</definedName>
    <definedName name="SIG_PV2IG_firstLine" localSheetId="117" hidden="1">#REF!</definedName>
    <definedName name="SIG_PV2IG_firstLine" localSheetId="118" hidden="1">#REF!</definedName>
    <definedName name="SIG_PV2IG_firstLine" localSheetId="26" hidden="1">#REF!</definedName>
    <definedName name="SIG_PV2IG_firstLine" localSheetId="53" hidden="1">#REF!</definedName>
    <definedName name="SIG_PV2IG_firstLine" localSheetId="66" hidden="1">#REF!</definedName>
    <definedName name="SIG_PV2IG_firstLine" localSheetId="68" hidden="1">#REF!</definedName>
    <definedName name="SIG_PV2IG_firstLine" localSheetId="69" hidden="1">#REF!</definedName>
    <definedName name="SIG_PV2IG_firstLine" localSheetId="71" hidden="1">#REF!</definedName>
    <definedName name="SIG_PV2IG_firstLine" localSheetId="72" hidden="1">#REF!</definedName>
    <definedName name="SIG_PV2IG_firstLine" localSheetId="73" hidden="1">#REF!</definedName>
    <definedName name="SIG_PV2IG_firstLine" localSheetId="76" hidden="1">#REF!</definedName>
    <definedName name="SIG_PV2IG_firstLine" localSheetId="77" hidden="1">#REF!</definedName>
    <definedName name="SIG_PV2IG_firstLine" localSheetId="78" hidden="1">#REF!</definedName>
    <definedName name="SIG_PV2IG_firstLine" localSheetId="80" hidden="1">#REF!</definedName>
    <definedName name="SIG_PV2IG_firstLine" localSheetId="81" hidden="1">#REF!</definedName>
    <definedName name="SIG_PV2IG_firstLine" localSheetId="82" hidden="1">#REF!</definedName>
    <definedName name="SIG_PV2IG_firstLine" localSheetId="89" hidden="1">#REF!</definedName>
    <definedName name="SIG_PV2IG_firstLine" localSheetId="91" hidden="1">#REF!</definedName>
    <definedName name="SIG_PV2IG_firstLine" localSheetId="9" hidden="1">#REF!</definedName>
    <definedName name="SIG_PV2IG_firstLine" localSheetId="23" hidden="1">#REF!</definedName>
    <definedName name="SIG_PV2IG_firstLine" hidden="1">#REF!</definedName>
    <definedName name="SIG_PV2IG_H001" localSheetId="117" hidden="1">#REF!</definedName>
    <definedName name="SIG_PV2IG_H001" localSheetId="118" hidden="1">#REF!</definedName>
    <definedName name="SIG_PV2IG_H001" localSheetId="26" hidden="1">#REF!</definedName>
    <definedName name="SIG_PV2IG_H001" localSheetId="53" hidden="1">#REF!</definedName>
    <definedName name="SIG_PV2IG_H001" localSheetId="66" hidden="1">#REF!</definedName>
    <definedName name="SIG_PV2IG_H001" localSheetId="68" hidden="1">#REF!</definedName>
    <definedName name="SIG_PV2IG_H001" localSheetId="69" hidden="1">#REF!</definedName>
    <definedName name="SIG_PV2IG_H001" localSheetId="71" hidden="1">#REF!</definedName>
    <definedName name="SIG_PV2IG_H001" localSheetId="72" hidden="1">#REF!</definedName>
    <definedName name="SIG_PV2IG_H001" localSheetId="73" hidden="1">#REF!</definedName>
    <definedName name="SIG_PV2IG_H001" localSheetId="76" hidden="1">#REF!</definedName>
    <definedName name="SIG_PV2IG_H001" localSheetId="77" hidden="1">#REF!</definedName>
    <definedName name="SIG_PV2IG_H001" localSheetId="78" hidden="1">#REF!</definedName>
    <definedName name="SIG_PV2IG_H001" localSheetId="80" hidden="1">#REF!</definedName>
    <definedName name="SIG_PV2IG_H001" localSheetId="81" hidden="1">#REF!</definedName>
    <definedName name="SIG_PV2IG_H001" localSheetId="82" hidden="1">#REF!</definedName>
    <definedName name="SIG_PV2IG_H001" localSheetId="89" hidden="1">#REF!</definedName>
    <definedName name="SIG_PV2IG_H001" localSheetId="91" hidden="1">#REF!</definedName>
    <definedName name="SIG_PV2IG_H001" localSheetId="9" hidden="1">#REF!</definedName>
    <definedName name="SIG_PV2IG_H001" localSheetId="23" hidden="1">#REF!</definedName>
    <definedName name="SIG_PV2IG_H001" hidden="1">#REF!</definedName>
    <definedName name="SIG_PV2IG_H002" localSheetId="117" hidden="1">#REF!</definedName>
    <definedName name="SIG_PV2IG_H002" localSheetId="118" hidden="1">#REF!</definedName>
    <definedName name="SIG_PV2IG_H002" localSheetId="26" hidden="1">#REF!</definedName>
    <definedName name="SIG_PV2IG_H002" localSheetId="53" hidden="1">#REF!</definedName>
    <definedName name="SIG_PV2IG_H002" localSheetId="66" hidden="1">#REF!</definedName>
    <definedName name="SIG_PV2IG_H002" localSheetId="68" hidden="1">#REF!</definedName>
    <definedName name="SIG_PV2IG_H002" localSheetId="69" hidden="1">#REF!</definedName>
    <definedName name="SIG_PV2IG_H002" localSheetId="71" hidden="1">#REF!</definedName>
    <definedName name="SIG_PV2IG_H002" localSheetId="72" hidden="1">#REF!</definedName>
    <definedName name="SIG_PV2IG_H002" localSheetId="73" hidden="1">#REF!</definedName>
    <definedName name="SIG_PV2IG_H002" localSheetId="76" hidden="1">#REF!</definedName>
    <definedName name="SIG_PV2IG_H002" localSheetId="77" hidden="1">#REF!</definedName>
    <definedName name="SIG_PV2IG_H002" localSheetId="78" hidden="1">#REF!</definedName>
    <definedName name="SIG_PV2IG_H002" localSheetId="80" hidden="1">#REF!</definedName>
    <definedName name="SIG_PV2IG_H002" localSheetId="81" hidden="1">#REF!</definedName>
    <definedName name="SIG_PV2IG_H002" localSheetId="82" hidden="1">#REF!</definedName>
    <definedName name="SIG_PV2IG_H002" localSheetId="89" hidden="1">#REF!</definedName>
    <definedName name="SIG_PV2IG_H002" localSheetId="91" hidden="1">#REF!</definedName>
    <definedName name="SIG_PV2IG_H002" localSheetId="9" hidden="1">#REF!</definedName>
    <definedName name="SIG_PV2IG_H002" localSheetId="23" hidden="1">#REF!</definedName>
    <definedName name="SIG_PV2IG_H002" hidden="1">#REF!</definedName>
    <definedName name="SIG_PV2IG_H003" localSheetId="117" hidden="1">#REF!</definedName>
    <definedName name="SIG_PV2IG_H003" localSheetId="118" hidden="1">#REF!</definedName>
    <definedName name="SIG_PV2IG_H003" localSheetId="26" hidden="1">#REF!</definedName>
    <definedName name="SIG_PV2IG_H003" localSheetId="53" hidden="1">#REF!</definedName>
    <definedName name="SIG_PV2IG_H003" localSheetId="66" hidden="1">#REF!</definedName>
    <definedName name="SIG_PV2IG_H003" localSheetId="68" hidden="1">#REF!</definedName>
    <definedName name="SIG_PV2IG_H003" localSheetId="69" hidden="1">#REF!</definedName>
    <definedName name="SIG_PV2IG_H003" localSheetId="71" hidden="1">#REF!</definedName>
    <definedName name="SIG_PV2IG_H003" localSheetId="72" hidden="1">#REF!</definedName>
    <definedName name="SIG_PV2IG_H003" localSheetId="73" hidden="1">#REF!</definedName>
    <definedName name="SIG_PV2IG_H003" localSheetId="76" hidden="1">#REF!</definedName>
    <definedName name="SIG_PV2IG_H003" localSheetId="77" hidden="1">#REF!</definedName>
    <definedName name="SIG_PV2IG_H003" localSheetId="78" hidden="1">#REF!</definedName>
    <definedName name="SIG_PV2IG_H003" localSheetId="80" hidden="1">#REF!</definedName>
    <definedName name="SIG_PV2IG_H003" localSheetId="81" hidden="1">#REF!</definedName>
    <definedName name="SIG_PV2IG_H003" localSheetId="82" hidden="1">#REF!</definedName>
    <definedName name="SIG_PV2IG_H003" localSheetId="89" hidden="1">#REF!</definedName>
    <definedName name="SIG_PV2IG_H003" localSheetId="91" hidden="1">#REF!</definedName>
    <definedName name="SIG_PV2IG_H003" localSheetId="9" hidden="1">#REF!</definedName>
    <definedName name="SIG_PV2IG_H003" localSheetId="23" hidden="1">#REF!</definedName>
    <definedName name="SIG_PV2IG_H003" hidden="1">#REF!</definedName>
    <definedName name="SIG_PV2IG_H004" localSheetId="117" hidden="1">#REF!</definedName>
    <definedName name="SIG_PV2IG_H004" localSheetId="118" hidden="1">#REF!</definedName>
    <definedName name="SIG_PV2IG_H004" localSheetId="26" hidden="1">#REF!</definedName>
    <definedName name="SIG_PV2IG_H004" localSheetId="53" hidden="1">#REF!</definedName>
    <definedName name="SIG_PV2IG_H004" localSheetId="66" hidden="1">#REF!</definedName>
    <definedName name="SIG_PV2IG_H004" localSheetId="68" hidden="1">#REF!</definedName>
    <definedName name="SIG_PV2IG_H004" localSheetId="69" hidden="1">#REF!</definedName>
    <definedName name="SIG_PV2IG_H004" localSheetId="71" hidden="1">#REF!</definedName>
    <definedName name="SIG_PV2IG_H004" localSheetId="72" hidden="1">#REF!</definedName>
    <definedName name="SIG_PV2IG_H004" localSheetId="73" hidden="1">#REF!</definedName>
    <definedName name="SIG_PV2IG_H004" localSheetId="76" hidden="1">#REF!</definedName>
    <definedName name="SIG_PV2IG_H004" localSheetId="77" hidden="1">#REF!</definedName>
    <definedName name="SIG_PV2IG_H004" localSheetId="78" hidden="1">#REF!</definedName>
    <definedName name="SIG_PV2IG_H004" localSheetId="80" hidden="1">#REF!</definedName>
    <definedName name="SIG_PV2IG_H004" localSheetId="81" hidden="1">#REF!</definedName>
    <definedName name="SIG_PV2IG_H004" localSheetId="82" hidden="1">#REF!</definedName>
    <definedName name="SIG_PV2IG_H004" localSheetId="89" hidden="1">#REF!</definedName>
    <definedName name="SIG_PV2IG_H004" localSheetId="91" hidden="1">#REF!</definedName>
    <definedName name="SIG_PV2IG_H004" localSheetId="9" hidden="1">#REF!</definedName>
    <definedName name="SIG_PV2IG_H004" localSheetId="23" hidden="1">#REF!</definedName>
    <definedName name="SIG_PV2IG_H004" hidden="1">#REF!</definedName>
    <definedName name="SIG_PV2IG_H005" localSheetId="117" hidden="1">#REF!</definedName>
    <definedName name="SIG_PV2IG_H005" localSheetId="118" hidden="1">#REF!</definedName>
    <definedName name="SIG_PV2IG_H005" localSheetId="26" hidden="1">#REF!</definedName>
    <definedName name="SIG_PV2IG_H005" localSheetId="53" hidden="1">#REF!</definedName>
    <definedName name="SIG_PV2IG_H005" localSheetId="66" hidden="1">#REF!</definedName>
    <definedName name="SIG_PV2IG_H005" localSheetId="68" hidden="1">#REF!</definedName>
    <definedName name="SIG_PV2IG_H005" localSheetId="69" hidden="1">#REF!</definedName>
    <definedName name="SIG_PV2IG_H005" localSheetId="71" hidden="1">#REF!</definedName>
    <definedName name="SIG_PV2IG_H005" localSheetId="72" hidden="1">#REF!</definedName>
    <definedName name="SIG_PV2IG_H005" localSheetId="73" hidden="1">#REF!</definedName>
    <definedName name="SIG_PV2IG_H005" localSheetId="76" hidden="1">#REF!</definedName>
    <definedName name="SIG_PV2IG_H005" localSheetId="77" hidden="1">#REF!</definedName>
    <definedName name="SIG_PV2IG_H005" localSheetId="78" hidden="1">#REF!</definedName>
    <definedName name="SIG_PV2IG_H005" localSheetId="80" hidden="1">#REF!</definedName>
    <definedName name="SIG_PV2IG_H005" localSheetId="81" hidden="1">#REF!</definedName>
    <definedName name="SIG_PV2IG_H005" localSheetId="82" hidden="1">#REF!</definedName>
    <definedName name="SIG_PV2IG_H005" localSheetId="89" hidden="1">#REF!</definedName>
    <definedName name="SIG_PV2IG_H005" localSheetId="91" hidden="1">#REF!</definedName>
    <definedName name="SIG_PV2IG_H005" localSheetId="9" hidden="1">#REF!</definedName>
    <definedName name="SIG_PV2IG_H005" localSheetId="23" hidden="1">#REF!</definedName>
    <definedName name="SIG_PV2IG_H005" hidden="1">#REF!</definedName>
    <definedName name="SIG_PV2IG_H006" localSheetId="117" hidden="1">#REF!</definedName>
    <definedName name="SIG_PV2IG_H006" localSheetId="118" hidden="1">#REF!</definedName>
    <definedName name="SIG_PV2IG_H006" localSheetId="26" hidden="1">#REF!</definedName>
    <definedName name="SIG_PV2IG_H006" localSheetId="53" hidden="1">#REF!</definedName>
    <definedName name="SIG_PV2IG_H006" localSheetId="66" hidden="1">#REF!</definedName>
    <definedName name="SIG_PV2IG_H006" localSheetId="68" hidden="1">#REF!</definedName>
    <definedName name="SIG_PV2IG_H006" localSheetId="69" hidden="1">#REF!</definedName>
    <definedName name="SIG_PV2IG_H006" localSheetId="71" hidden="1">#REF!</definedName>
    <definedName name="SIG_PV2IG_H006" localSheetId="72" hidden="1">#REF!</definedName>
    <definedName name="SIG_PV2IG_H006" localSheetId="73" hidden="1">#REF!</definedName>
    <definedName name="SIG_PV2IG_H006" localSheetId="76" hidden="1">#REF!</definedName>
    <definedName name="SIG_PV2IG_H006" localSheetId="77" hidden="1">#REF!</definedName>
    <definedName name="SIG_PV2IG_H006" localSheetId="78" hidden="1">#REF!</definedName>
    <definedName name="SIG_PV2IG_H006" localSheetId="80" hidden="1">#REF!</definedName>
    <definedName name="SIG_PV2IG_H006" localSheetId="81" hidden="1">#REF!</definedName>
    <definedName name="SIG_PV2IG_H006" localSheetId="82" hidden="1">#REF!</definedName>
    <definedName name="SIG_PV2IG_H006" localSheetId="89" hidden="1">#REF!</definedName>
    <definedName name="SIG_PV2IG_H006" localSheetId="91" hidden="1">#REF!</definedName>
    <definedName name="SIG_PV2IG_H006" localSheetId="9" hidden="1">#REF!</definedName>
    <definedName name="SIG_PV2IG_H006" localSheetId="23" hidden="1">#REF!</definedName>
    <definedName name="SIG_PV2IG_H006" hidden="1">#REF!</definedName>
    <definedName name="SIG_PV2IG_H007" localSheetId="117" hidden="1">#REF!</definedName>
    <definedName name="SIG_PV2IG_H007" localSheetId="118" hidden="1">#REF!</definedName>
    <definedName name="SIG_PV2IG_H007" localSheetId="26" hidden="1">#REF!</definedName>
    <definedName name="SIG_PV2IG_H007" localSheetId="53" hidden="1">#REF!</definedName>
    <definedName name="SIG_PV2IG_H007" localSheetId="66" hidden="1">#REF!</definedName>
    <definedName name="SIG_PV2IG_H007" localSheetId="68" hidden="1">#REF!</definedName>
    <definedName name="SIG_PV2IG_H007" localSheetId="69" hidden="1">#REF!</definedName>
    <definedName name="SIG_PV2IG_H007" localSheetId="71" hidden="1">#REF!</definedName>
    <definedName name="SIG_PV2IG_H007" localSheetId="72" hidden="1">#REF!</definedName>
    <definedName name="SIG_PV2IG_H007" localSheetId="73" hidden="1">#REF!</definedName>
    <definedName name="SIG_PV2IG_H007" localSheetId="76" hidden="1">#REF!</definedName>
    <definedName name="SIG_PV2IG_H007" localSheetId="77" hidden="1">#REF!</definedName>
    <definedName name="SIG_PV2IG_H007" localSheetId="78" hidden="1">#REF!</definedName>
    <definedName name="SIG_PV2IG_H007" localSheetId="80" hidden="1">#REF!</definedName>
    <definedName name="SIG_PV2IG_H007" localSheetId="81" hidden="1">#REF!</definedName>
    <definedName name="SIG_PV2IG_H007" localSheetId="82" hidden="1">#REF!</definedName>
    <definedName name="SIG_PV2IG_H007" localSheetId="89" hidden="1">#REF!</definedName>
    <definedName name="SIG_PV2IG_H007" localSheetId="91" hidden="1">#REF!</definedName>
    <definedName name="SIG_PV2IG_H007" localSheetId="9" hidden="1">#REF!</definedName>
    <definedName name="SIG_PV2IG_H007" localSheetId="23" hidden="1">#REF!</definedName>
    <definedName name="SIG_PV2IG_H007" hidden="1">#REF!</definedName>
    <definedName name="SIG_PV2IG_H008" localSheetId="117" hidden="1">#REF!</definedName>
    <definedName name="SIG_PV2IG_H008" localSheetId="118" hidden="1">#REF!</definedName>
    <definedName name="SIG_PV2IG_H008" localSheetId="26" hidden="1">#REF!</definedName>
    <definedName name="SIG_PV2IG_H008" localSheetId="53" hidden="1">#REF!</definedName>
    <definedName name="SIG_PV2IG_H008" localSheetId="66" hidden="1">#REF!</definedName>
    <definedName name="SIG_PV2IG_H008" localSheetId="68" hidden="1">#REF!</definedName>
    <definedName name="SIG_PV2IG_H008" localSheetId="69" hidden="1">#REF!</definedName>
    <definedName name="SIG_PV2IG_H008" localSheetId="71" hidden="1">#REF!</definedName>
    <definedName name="SIG_PV2IG_H008" localSheetId="72" hidden="1">#REF!</definedName>
    <definedName name="SIG_PV2IG_H008" localSheetId="73" hidden="1">#REF!</definedName>
    <definedName name="SIG_PV2IG_H008" localSheetId="76" hidden="1">#REF!</definedName>
    <definedName name="SIG_PV2IG_H008" localSheetId="77" hidden="1">#REF!</definedName>
    <definedName name="SIG_PV2IG_H008" localSheetId="78" hidden="1">#REF!</definedName>
    <definedName name="SIG_PV2IG_H008" localSheetId="80" hidden="1">#REF!</definedName>
    <definedName name="SIG_PV2IG_H008" localSheetId="81" hidden="1">#REF!</definedName>
    <definedName name="SIG_PV2IG_H008" localSheetId="82" hidden="1">#REF!</definedName>
    <definedName name="SIG_PV2IG_H008" localSheetId="89" hidden="1">#REF!</definedName>
    <definedName name="SIG_PV2IG_H008" localSheetId="91" hidden="1">#REF!</definedName>
    <definedName name="SIG_PV2IG_H008" localSheetId="9" hidden="1">#REF!</definedName>
    <definedName name="SIG_PV2IG_H008" localSheetId="23" hidden="1">#REF!</definedName>
    <definedName name="SIG_PV2IG_H008" hidden="1">#REF!</definedName>
    <definedName name="SIG_PV2IG_H009" localSheetId="117" hidden="1">#REF!</definedName>
    <definedName name="SIG_PV2IG_H009" localSheetId="118" hidden="1">#REF!</definedName>
    <definedName name="SIG_PV2IG_H009" localSheetId="26" hidden="1">#REF!</definedName>
    <definedName name="SIG_PV2IG_H009" localSheetId="53" hidden="1">#REF!</definedName>
    <definedName name="SIG_PV2IG_H009" localSheetId="66" hidden="1">#REF!</definedName>
    <definedName name="SIG_PV2IG_H009" localSheetId="68" hidden="1">#REF!</definedName>
    <definedName name="SIG_PV2IG_H009" localSheetId="69" hidden="1">#REF!</definedName>
    <definedName name="SIG_PV2IG_H009" localSheetId="71" hidden="1">#REF!</definedName>
    <definedName name="SIG_PV2IG_H009" localSheetId="72" hidden="1">#REF!</definedName>
    <definedName name="SIG_PV2IG_H009" localSheetId="73" hidden="1">#REF!</definedName>
    <definedName name="SIG_PV2IG_H009" localSheetId="76" hidden="1">#REF!</definedName>
    <definedName name="SIG_PV2IG_H009" localSheetId="77" hidden="1">#REF!</definedName>
    <definedName name="SIG_PV2IG_H009" localSheetId="78" hidden="1">#REF!</definedName>
    <definedName name="SIG_PV2IG_H009" localSheetId="80" hidden="1">#REF!</definedName>
    <definedName name="SIG_PV2IG_H009" localSheetId="81" hidden="1">#REF!</definedName>
    <definedName name="SIG_PV2IG_H009" localSheetId="82" hidden="1">#REF!</definedName>
    <definedName name="SIG_PV2IG_H009" localSheetId="89" hidden="1">#REF!</definedName>
    <definedName name="SIG_PV2IG_H009" localSheetId="91" hidden="1">#REF!</definedName>
    <definedName name="SIG_PV2IG_H009" localSheetId="9" hidden="1">#REF!</definedName>
    <definedName name="SIG_PV2IG_H009" localSheetId="23" hidden="1">#REF!</definedName>
    <definedName name="SIG_PV2IG_H009" hidden="1">#REF!</definedName>
    <definedName name="SIG_PV2IG_H010" localSheetId="117" hidden="1">#REF!</definedName>
    <definedName name="SIG_PV2IG_H010" localSheetId="118" hidden="1">#REF!</definedName>
    <definedName name="SIG_PV2IG_H010" localSheetId="26" hidden="1">#REF!</definedName>
    <definedName name="SIG_PV2IG_H010" localSheetId="53" hidden="1">#REF!</definedName>
    <definedName name="SIG_PV2IG_H010" localSheetId="66" hidden="1">#REF!</definedName>
    <definedName name="SIG_PV2IG_H010" localSheetId="68" hidden="1">#REF!</definedName>
    <definedName name="SIG_PV2IG_H010" localSheetId="69" hidden="1">#REF!</definedName>
    <definedName name="SIG_PV2IG_H010" localSheetId="71" hidden="1">#REF!</definedName>
    <definedName name="SIG_PV2IG_H010" localSheetId="72" hidden="1">#REF!</definedName>
    <definedName name="SIG_PV2IG_H010" localSheetId="73" hidden="1">#REF!</definedName>
    <definedName name="SIG_PV2IG_H010" localSheetId="76" hidden="1">#REF!</definedName>
    <definedName name="SIG_PV2IG_H010" localSheetId="77" hidden="1">#REF!</definedName>
    <definedName name="SIG_PV2IG_H010" localSheetId="78" hidden="1">#REF!</definedName>
    <definedName name="SIG_PV2IG_H010" localSheetId="80" hidden="1">#REF!</definedName>
    <definedName name="SIG_PV2IG_H010" localSheetId="81" hidden="1">#REF!</definedName>
    <definedName name="SIG_PV2IG_H010" localSheetId="82" hidden="1">#REF!</definedName>
    <definedName name="SIG_PV2IG_H010" localSheetId="89" hidden="1">#REF!</definedName>
    <definedName name="SIG_PV2IG_H010" localSheetId="91" hidden="1">#REF!</definedName>
    <definedName name="SIG_PV2IG_H010" localSheetId="9" hidden="1">#REF!</definedName>
    <definedName name="SIG_PV2IG_H010" localSheetId="23" hidden="1">#REF!</definedName>
    <definedName name="SIG_PV2IG_H010" hidden="1">#REF!</definedName>
    <definedName name="SIG_PV2IG_H011" localSheetId="117" hidden="1">#REF!</definedName>
    <definedName name="SIG_PV2IG_H011" localSheetId="118" hidden="1">#REF!</definedName>
    <definedName name="SIG_PV2IG_H011" localSheetId="26" hidden="1">#REF!</definedName>
    <definedName name="SIG_PV2IG_H011" localSheetId="53" hidden="1">#REF!</definedName>
    <definedName name="SIG_PV2IG_H011" localSheetId="66" hidden="1">#REF!</definedName>
    <definedName name="SIG_PV2IG_H011" localSheetId="68" hidden="1">#REF!</definedName>
    <definedName name="SIG_PV2IG_H011" localSheetId="69" hidden="1">#REF!</definedName>
    <definedName name="SIG_PV2IG_H011" localSheetId="71" hidden="1">#REF!</definedName>
    <definedName name="SIG_PV2IG_H011" localSheetId="72" hidden="1">#REF!</definedName>
    <definedName name="SIG_PV2IG_H011" localSheetId="73" hidden="1">#REF!</definedName>
    <definedName name="SIG_PV2IG_H011" localSheetId="76" hidden="1">#REF!</definedName>
    <definedName name="SIG_PV2IG_H011" localSheetId="77" hidden="1">#REF!</definedName>
    <definedName name="SIG_PV2IG_H011" localSheetId="78" hidden="1">#REF!</definedName>
    <definedName name="SIG_PV2IG_H011" localSheetId="80" hidden="1">#REF!</definedName>
    <definedName name="SIG_PV2IG_H011" localSheetId="81" hidden="1">#REF!</definedName>
    <definedName name="SIG_PV2IG_H011" localSheetId="82" hidden="1">#REF!</definedName>
    <definedName name="SIG_PV2IG_H011" localSheetId="89" hidden="1">#REF!</definedName>
    <definedName name="SIG_PV2IG_H011" localSheetId="91" hidden="1">#REF!</definedName>
    <definedName name="SIG_PV2IG_H011" localSheetId="9" hidden="1">#REF!</definedName>
    <definedName name="SIG_PV2IG_H011" localSheetId="23" hidden="1">#REF!</definedName>
    <definedName name="SIG_PV2IG_H011" hidden="1">#REF!</definedName>
    <definedName name="SIG_PV2IG_H012" localSheetId="117" hidden="1">#REF!</definedName>
    <definedName name="SIG_PV2IG_H012" localSheetId="118" hidden="1">#REF!</definedName>
    <definedName name="SIG_PV2IG_H012" localSheetId="26" hidden="1">#REF!</definedName>
    <definedName name="SIG_PV2IG_H012" localSheetId="53" hidden="1">#REF!</definedName>
    <definedName name="SIG_PV2IG_H012" localSheetId="66" hidden="1">#REF!</definedName>
    <definedName name="SIG_PV2IG_H012" localSheetId="68" hidden="1">#REF!</definedName>
    <definedName name="SIG_PV2IG_H012" localSheetId="69" hidden="1">#REF!</definedName>
    <definedName name="SIG_PV2IG_H012" localSheetId="71" hidden="1">#REF!</definedName>
    <definedName name="SIG_PV2IG_H012" localSheetId="72" hidden="1">#REF!</definedName>
    <definedName name="SIG_PV2IG_H012" localSheetId="73" hidden="1">#REF!</definedName>
    <definedName name="SIG_PV2IG_H012" localSheetId="76" hidden="1">#REF!</definedName>
    <definedName name="SIG_PV2IG_H012" localSheetId="77" hidden="1">#REF!</definedName>
    <definedName name="SIG_PV2IG_H012" localSheetId="78" hidden="1">#REF!</definedName>
    <definedName name="SIG_PV2IG_H012" localSheetId="80" hidden="1">#REF!</definedName>
    <definedName name="SIG_PV2IG_H012" localSheetId="81" hidden="1">#REF!</definedName>
    <definedName name="SIG_PV2IG_H012" localSheetId="82" hidden="1">#REF!</definedName>
    <definedName name="SIG_PV2IG_H012" localSheetId="89" hidden="1">#REF!</definedName>
    <definedName name="SIG_PV2IG_H012" localSheetId="91" hidden="1">#REF!</definedName>
    <definedName name="SIG_PV2IG_H012" localSheetId="9" hidden="1">#REF!</definedName>
    <definedName name="SIG_PV2IG_H012" localSheetId="23" hidden="1">#REF!</definedName>
    <definedName name="SIG_PV2IG_H012" hidden="1">#REF!</definedName>
    <definedName name="SIG_PV2IG_H013" localSheetId="117" hidden="1">#REF!</definedName>
    <definedName name="SIG_PV2IG_H013" localSheetId="118" hidden="1">#REF!</definedName>
    <definedName name="SIG_PV2IG_H013" localSheetId="26" hidden="1">#REF!</definedName>
    <definedName name="SIG_PV2IG_H013" localSheetId="53" hidden="1">#REF!</definedName>
    <definedName name="SIG_PV2IG_H013" localSheetId="66" hidden="1">#REF!</definedName>
    <definedName name="SIG_PV2IG_H013" localSheetId="68" hidden="1">#REF!</definedName>
    <definedName name="SIG_PV2IG_H013" localSheetId="69" hidden="1">#REF!</definedName>
    <definedName name="SIG_PV2IG_H013" localSheetId="71" hidden="1">#REF!</definedName>
    <definedName name="SIG_PV2IG_H013" localSheetId="72" hidden="1">#REF!</definedName>
    <definedName name="SIG_PV2IG_H013" localSheetId="73" hidden="1">#REF!</definedName>
    <definedName name="SIG_PV2IG_H013" localSheetId="76" hidden="1">#REF!</definedName>
    <definedName name="SIG_PV2IG_H013" localSheetId="77" hidden="1">#REF!</definedName>
    <definedName name="SIG_PV2IG_H013" localSheetId="78" hidden="1">#REF!</definedName>
    <definedName name="SIG_PV2IG_H013" localSheetId="80" hidden="1">#REF!</definedName>
    <definedName name="SIG_PV2IG_H013" localSheetId="81" hidden="1">#REF!</definedName>
    <definedName name="SIG_PV2IG_H013" localSheetId="82" hidden="1">#REF!</definedName>
    <definedName name="SIG_PV2IG_H013" localSheetId="89" hidden="1">#REF!</definedName>
    <definedName name="SIG_PV2IG_H013" localSheetId="91" hidden="1">#REF!</definedName>
    <definedName name="SIG_PV2IG_H013" localSheetId="9" hidden="1">#REF!</definedName>
    <definedName name="SIG_PV2IG_H013" localSheetId="23" hidden="1">#REF!</definedName>
    <definedName name="SIG_PV2IG_H013" hidden="1">#REF!</definedName>
    <definedName name="SIG_PV2IG_IsControlOK" localSheetId="117" hidden="1">#REF!</definedName>
    <definedName name="SIG_PV2IG_IsControlOK" localSheetId="118" hidden="1">#REF!</definedName>
    <definedName name="SIG_PV2IG_IsControlOK" localSheetId="26" hidden="1">#REF!</definedName>
    <definedName name="SIG_PV2IG_IsControlOK" localSheetId="53" hidden="1">#REF!</definedName>
    <definedName name="SIG_PV2IG_IsControlOK" localSheetId="66" hidden="1">#REF!</definedName>
    <definedName name="SIG_PV2IG_IsControlOK" localSheetId="68" hidden="1">#REF!</definedName>
    <definedName name="SIG_PV2IG_IsControlOK" localSheetId="69" hidden="1">#REF!</definedName>
    <definedName name="SIG_PV2IG_IsControlOK" localSheetId="71" hidden="1">#REF!</definedName>
    <definedName name="SIG_PV2IG_IsControlOK" localSheetId="72" hidden="1">#REF!</definedName>
    <definedName name="SIG_PV2IG_IsControlOK" localSheetId="73" hidden="1">#REF!</definedName>
    <definedName name="SIG_PV2IG_IsControlOK" localSheetId="76" hidden="1">#REF!</definedName>
    <definedName name="SIG_PV2IG_IsControlOK" localSheetId="77" hidden="1">#REF!</definedName>
    <definedName name="SIG_PV2IG_IsControlOK" localSheetId="78" hidden="1">#REF!</definedName>
    <definedName name="SIG_PV2IG_IsControlOK" localSheetId="80" hidden="1">#REF!</definedName>
    <definedName name="SIG_PV2IG_IsControlOK" localSheetId="81" hidden="1">#REF!</definedName>
    <definedName name="SIG_PV2IG_IsControlOK" localSheetId="82" hidden="1">#REF!</definedName>
    <definedName name="SIG_PV2IG_IsControlOK" localSheetId="89" hidden="1">#REF!</definedName>
    <definedName name="SIG_PV2IG_IsControlOK" localSheetId="91" hidden="1">#REF!</definedName>
    <definedName name="SIG_PV2IG_IsControlOK" localSheetId="9" hidden="1">#REF!</definedName>
    <definedName name="SIG_PV2IG_IsControlOK" localSheetId="23" hidden="1">#REF!</definedName>
    <definedName name="SIG_PV2IG_IsControlOK" hidden="1">#REF!</definedName>
    <definedName name="SIG_PV2IG_lastLine" localSheetId="117" hidden="1">#REF!</definedName>
    <definedName name="SIG_PV2IG_lastLine" localSheetId="118" hidden="1">#REF!</definedName>
    <definedName name="SIG_PV2IG_lastLine" localSheetId="26" hidden="1">#REF!</definedName>
    <definedName name="SIG_PV2IG_lastLine" localSheetId="53" hidden="1">#REF!</definedName>
    <definedName name="SIG_PV2IG_lastLine" localSheetId="66" hidden="1">#REF!</definedName>
    <definedName name="SIG_PV2IG_lastLine" localSheetId="68" hidden="1">#REF!</definedName>
    <definedName name="SIG_PV2IG_lastLine" localSheetId="69" hidden="1">#REF!</definedName>
    <definedName name="SIG_PV2IG_lastLine" localSheetId="71" hidden="1">#REF!</definedName>
    <definedName name="SIG_PV2IG_lastLine" localSheetId="72" hidden="1">#REF!</definedName>
    <definedName name="SIG_PV2IG_lastLine" localSheetId="73" hidden="1">#REF!</definedName>
    <definedName name="SIG_PV2IG_lastLine" localSheetId="76" hidden="1">#REF!</definedName>
    <definedName name="SIG_PV2IG_lastLine" localSheetId="77" hidden="1">#REF!</definedName>
    <definedName name="SIG_PV2IG_lastLine" localSheetId="78" hidden="1">#REF!</definedName>
    <definedName name="SIG_PV2IG_lastLine" localSheetId="80" hidden="1">#REF!</definedName>
    <definedName name="SIG_PV2IG_lastLine" localSheetId="81" hidden="1">#REF!</definedName>
    <definedName name="SIG_PV2IG_lastLine" localSheetId="82" hidden="1">#REF!</definedName>
    <definedName name="SIG_PV2IG_lastLine" localSheetId="89" hidden="1">#REF!</definedName>
    <definedName name="SIG_PV2IG_lastLine" localSheetId="91" hidden="1">#REF!</definedName>
    <definedName name="SIG_PV2IG_lastLine" localSheetId="9" hidden="1">#REF!</definedName>
    <definedName name="SIG_PV2IG_lastLine" localSheetId="23" hidden="1">#REF!</definedName>
    <definedName name="SIG_PV2IG_lastLine" hidden="1">#REF!</definedName>
    <definedName name="SIG_PV2IG_TITLELINE" localSheetId="117" hidden="1">#REF!</definedName>
    <definedName name="SIG_PV2IG_TITLELINE" localSheetId="118" hidden="1">#REF!</definedName>
    <definedName name="SIG_PV2IG_TITLELINE" localSheetId="26" hidden="1">#REF!</definedName>
    <definedName name="SIG_PV2IG_TITLELINE" localSheetId="53" hidden="1">#REF!</definedName>
    <definedName name="SIG_PV2IG_TITLELINE" localSheetId="66" hidden="1">#REF!</definedName>
    <definedName name="SIG_PV2IG_TITLELINE" localSheetId="68" hidden="1">#REF!</definedName>
    <definedName name="SIG_PV2IG_TITLELINE" localSheetId="69" hidden="1">#REF!</definedName>
    <definedName name="SIG_PV2IG_TITLELINE" localSheetId="71" hidden="1">#REF!</definedName>
    <definedName name="SIG_PV2IG_TITLELINE" localSheetId="72" hidden="1">#REF!</definedName>
    <definedName name="SIG_PV2IG_TITLELINE" localSheetId="73" hidden="1">#REF!</definedName>
    <definedName name="SIG_PV2IG_TITLELINE" localSheetId="76" hidden="1">#REF!</definedName>
    <definedName name="SIG_PV2IG_TITLELINE" localSheetId="77" hidden="1">#REF!</definedName>
    <definedName name="SIG_PV2IG_TITLELINE" localSheetId="78" hidden="1">#REF!</definedName>
    <definedName name="SIG_PV2IG_TITLELINE" localSheetId="80" hidden="1">#REF!</definedName>
    <definedName name="SIG_PV2IG_TITLELINE" localSheetId="81" hidden="1">#REF!</definedName>
    <definedName name="SIG_PV2IG_TITLELINE" localSheetId="82" hidden="1">#REF!</definedName>
    <definedName name="SIG_PV2IG_TITLELINE" localSheetId="89" hidden="1">#REF!</definedName>
    <definedName name="SIG_PV2IG_TITLELINE" localSheetId="91" hidden="1">#REF!</definedName>
    <definedName name="SIG_PV2IG_TITLELINE" localSheetId="9" hidden="1">#REF!</definedName>
    <definedName name="SIG_PV2IG_TITLELINE" localSheetId="23" hidden="1">#REF!</definedName>
    <definedName name="SIG_PV2IG_TITLELINE" hidden="1">#REF!</definedName>
    <definedName name="SINISTRES" localSheetId="103">#REF!</definedName>
    <definedName name="SINISTRES" localSheetId="26">#REF!</definedName>
    <definedName name="SINISTRES" localSheetId="89">#REF!</definedName>
    <definedName name="SINISTRES" localSheetId="91">#REF!</definedName>
    <definedName name="SINISTRES" localSheetId="9">#REF!</definedName>
    <definedName name="SINISTRES">#REF!</definedName>
    <definedName name="SITNET" localSheetId="103">#REF!</definedName>
    <definedName name="SITNET" localSheetId="26">#REF!</definedName>
    <definedName name="SITNET" localSheetId="89">#REF!</definedName>
    <definedName name="SITNET" localSheetId="91">#REF!</definedName>
    <definedName name="SITNET" localSheetId="9">#REF!</definedName>
    <definedName name="SITNET">#REF!</definedName>
    <definedName name="SITNETGROUP" localSheetId="103">#REF!</definedName>
    <definedName name="SITNETGROUP" localSheetId="26">#REF!</definedName>
    <definedName name="SITNETGROUP" localSheetId="89">#REF!</definedName>
    <definedName name="SITNETGROUP" localSheetId="91">#REF!</definedName>
    <definedName name="SITNETGROUP" localSheetId="9">#REF!</definedName>
    <definedName name="SITNETGROUP">#REF!</definedName>
    <definedName name="SOCIALA7B" localSheetId="103">#REF!</definedName>
    <definedName name="SOCIALA7B" localSheetId="26">#REF!</definedName>
    <definedName name="SOCIALA7B" localSheetId="89">#REF!</definedName>
    <definedName name="SOCIALA7B" localSheetId="91">#REF!</definedName>
    <definedName name="SOCIALA7B" localSheetId="9">#REF!</definedName>
    <definedName name="SOCIALA7B">#REF!</definedName>
    <definedName name="Société" localSheetId="103">#REF!</definedName>
    <definedName name="Société" localSheetId="26">#REF!</definedName>
    <definedName name="Société" localSheetId="89">#REF!</definedName>
    <definedName name="Société" localSheetId="91">#REF!</definedName>
    <definedName name="Société" localSheetId="9">#REF!</definedName>
    <definedName name="Société">#REF!</definedName>
    <definedName name="SOCIETE95" localSheetId="103">#REF!</definedName>
    <definedName name="SOCIETE95" localSheetId="26">#REF!</definedName>
    <definedName name="SOCIETE95" localSheetId="89">#REF!</definedName>
    <definedName name="SOCIETE95" localSheetId="91">#REF!</definedName>
    <definedName name="SOCIETE95" localSheetId="9">#REF!</definedName>
    <definedName name="SOCIETE95">#REF!</definedName>
    <definedName name="soldenonvent9" localSheetId="103">#REF!</definedName>
    <definedName name="soldenonvent9" localSheetId="26">#REF!</definedName>
    <definedName name="soldenonvent9" localSheetId="89">#REF!</definedName>
    <definedName name="soldenonvent9" localSheetId="91">#REF!</definedName>
    <definedName name="soldenonvent9" localSheetId="9">#REF!</definedName>
    <definedName name="soldenonvent9">#REF!</definedName>
    <definedName name="solver_num" hidden="1">0</definedName>
    <definedName name="solver_typ" hidden="1">1</definedName>
    <definedName name="solver_val" hidden="1">0</definedName>
    <definedName name="somme">[26]BALANCE!$G$2:$G$573</definedName>
    <definedName name="Sorties_97" localSheetId="103">#REF!</definedName>
    <definedName name="Sorties_97" localSheetId="26">#REF!</definedName>
    <definedName name="Sorties_97" localSheetId="89">#REF!</definedName>
    <definedName name="Sorties_97" localSheetId="91">#REF!</definedName>
    <definedName name="Sorties_97" localSheetId="9">#REF!</definedName>
    <definedName name="Sorties_97">#REF!</definedName>
    <definedName name="SQDQSD" localSheetId="103">#REF!</definedName>
    <definedName name="SQDQSD" localSheetId="26">#REF!</definedName>
    <definedName name="SQDQSD" localSheetId="89">#REF!</definedName>
    <definedName name="SQDQSD" localSheetId="91">#REF!</definedName>
    <definedName name="SQDQSD" localSheetId="9">#REF!</definedName>
    <definedName name="SQDQSD">#REF!</definedName>
    <definedName name="SQDSDSQDSQD" localSheetId="103">#REF!</definedName>
    <definedName name="SQDSDSQDSQD" localSheetId="26">#REF!</definedName>
    <definedName name="SQDSDSQDSQD" localSheetId="89">#REF!</definedName>
    <definedName name="SQDSDSQDSQD" localSheetId="91">#REF!</definedName>
    <definedName name="SQDSDSQDSQD" localSheetId="9">#REF!</definedName>
    <definedName name="SQDSDSQDSQD">#REF!</definedName>
    <definedName name="ss" hidden="1">{"résultats",#N/A,FALSE,"résultats SFS";"indicateurs",#N/A,FALSE,"résultats SFS";"commentaires",#N/A,FALSE,"commentaires SFS";"graphiques",#N/A,FALSE,"graphiques SFS"}</definedName>
    <definedName name="ss_1" hidden="1">{#N/A,#N/A,TRUE,"COFTOT"}</definedName>
    <definedName name="SS_HTM_COUT_AMORTI" localSheetId="103">[5]DETCONSO!#REF!</definedName>
    <definedName name="SS_HTM_COUT_AMORTI" localSheetId="26">[5]DETCONSO!#REF!</definedName>
    <definedName name="SS_HTM_COUT_AMORTI" localSheetId="89">[5]DETCONSO!#REF!</definedName>
    <definedName name="SS_HTM_COUT_AMORTI" localSheetId="91">[5]DETCONSO!#REF!</definedName>
    <definedName name="SS_HTM_COUT_AMORTI" localSheetId="9">[5]DETCONSO!#REF!</definedName>
    <definedName name="SS_HTM_COUT_AMORTI">[5]DETCONSO!#REF!</definedName>
    <definedName name="SS_HTM_INDE">[5]DETCONSO!$BQ$387</definedName>
    <definedName name="ssmo" localSheetId="103">#REF!</definedName>
    <definedName name="ssmo" localSheetId="26">#REF!</definedName>
    <definedName name="ssmo" localSheetId="89">#REF!</definedName>
    <definedName name="ssmo" localSheetId="91">#REF!</definedName>
    <definedName name="ssmo" localSheetId="9">#REF!</definedName>
    <definedName name="ssmo">#REF!</definedName>
    <definedName name="ssss" hidden="1">{#N/A,#N/A,TRUE,"COFTOT"}</definedName>
    <definedName name="ssss_1" hidden="1">{#N/A,#N/A,TRUE,"COFTOT"}</definedName>
    <definedName name="SSSSS" localSheetId="103">[26]EXPERTISE!#REF!</definedName>
    <definedName name="SSSSS" localSheetId="26">[26]EXPERTISE!#REF!</definedName>
    <definedName name="SSSSS" localSheetId="89">[26]EXPERTISE!#REF!</definedName>
    <definedName name="SSSSS" localSheetId="91">[26]EXPERTISE!#REF!</definedName>
    <definedName name="SSSSS" localSheetId="9">[26]EXPERTISE!#REF!</definedName>
    <definedName name="SSSSS">[26]EXPERTISE!#REF!</definedName>
    <definedName name="sté" localSheetId="103">#REF!</definedName>
    <definedName name="sté" localSheetId="26">#REF!</definedName>
    <definedName name="sté" localSheetId="89">#REF!</definedName>
    <definedName name="sté" localSheetId="91">#REF!</definedName>
    <definedName name="sté" localSheetId="9">#REF!</definedName>
    <definedName name="sté">#REF!</definedName>
    <definedName name="stock95">[32]Feuil1!$E$2:$E$126</definedName>
    <definedName name="SURCOTESORT" localSheetId="103">#REF!</definedName>
    <definedName name="SURCOTESORT" localSheetId="26">#REF!</definedName>
    <definedName name="SURCOTESORT" localSheetId="89">#REF!</definedName>
    <definedName name="SURCOTESORT" localSheetId="91">#REF!</definedName>
    <definedName name="SURCOTESORT" localSheetId="9">#REF!</definedName>
    <definedName name="SURCOTESORT">#REF!</definedName>
    <definedName name="T">[27]BALANCE!$B$2:$B$233</definedName>
    <definedName name="T_111" localSheetId="103">#REF!</definedName>
    <definedName name="T_111" localSheetId="26">#REF!</definedName>
    <definedName name="T_111" localSheetId="89">#REF!</definedName>
    <definedName name="T_111" localSheetId="91">#REF!</definedName>
    <definedName name="T_111" localSheetId="9">#REF!</definedName>
    <definedName name="T_111">#REF!</definedName>
    <definedName name="T_112" localSheetId="103">#REF!</definedName>
    <definedName name="T_112" localSheetId="26">#REF!</definedName>
    <definedName name="T_112" localSheetId="89">#REF!</definedName>
    <definedName name="T_112" localSheetId="91">#REF!</definedName>
    <definedName name="T_112" localSheetId="9">#REF!</definedName>
    <definedName name="T_112">#REF!</definedName>
    <definedName name="T_113" localSheetId="103">#REF!</definedName>
    <definedName name="T_113" localSheetId="26">#REF!</definedName>
    <definedName name="T_113" localSheetId="89">#REF!</definedName>
    <definedName name="T_113" localSheetId="91">#REF!</definedName>
    <definedName name="T_113" localSheetId="9">#REF!</definedName>
    <definedName name="T_113">#REF!</definedName>
    <definedName name="T_141" localSheetId="103">#REF!</definedName>
    <definedName name="T_141" localSheetId="26">#REF!</definedName>
    <definedName name="T_141" localSheetId="89">#REF!</definedName>
    <definedName name="T_141" localSheetId="91">#REF!</definedName>
    <definedName name="T_141" localSheetId="9">#REF!</definedName>
    <definedName name="T_141">#REF!</definedName>
    <definedName name="T_142" localSheetId="103">#REF!</definedName>
    <definedName name="T_142" localSheetId="26">#REF!</definedName>
    <definedName name="T_142" localSheetId="89">#REF!</definedName>
    <definedName name="T_142" localSheetId="91">#REF!</definedName>
    <definedName name="T_142" localSheetId="9">#REF!</definedName>
    <definedName name="T_142">#REF!</definedName>
    <definedName name="T_143" localSheetId="103">#REF!</definedName>
    <definedName name="T_143" localSheetId="26">#REF!</definedName>
    <definedName name="T_143" localSheetId="89">#REF!</definedName>
    <definedName name="T_143" localSheetId="91">#REF!</definedName>
    <definedName name="T_143" localSheetId="9">#REF!</definedName>
    <definedName name="T_143">#REF!</definedName>
    <definedName name="T_144" localSheetId="103">#REF!</definedName>
    <definedName name="T_144" localSheetId="26">#REF!</definedName>
    <definedName name="T_144" localSheetId="89">#REF!</definedName>
    <definedName name="T_144" localSheetId="91">#REF!</definedName>
    <definedName name="T_144" localSheetId="9">#REF!</definedName>
    <definedName name="T_144">#REF!</definedName>
    <definedName name="T_145" localSheetId="103">#REF!</definedName>
    <definedName name="T_145" localSheetId="26">#REF!</definedName>
    <definedName name="T_145" localSheetId="89">#REF!</definedName>
    <definedName name="T_145" localSheetId="91">#REF!</definedName>
    <definedName name="T_145" localSheetId="9">#REF!</definedName>
    <definedName name="T_145">#REF!</definedName>
    <definedName name="T_146" localSheetId="103">#REF!</definedName>
    <definedName name="T_146" localSheetId="26">#REF!</definedName>
    <definedName name="T_146" localSheetId="89">#REF!</definedName>
    <definedName name="T_146" localSheetId="91">#REF!</definedName>
    <definedName name="T_146" localSheetId="9">#REF!</definedName>
    <definedName name="T_146">#REF!</definedName>
    <definedName name="T_16" localSheetId="103">#REF!</definedName>
    <definedName name="T_16" localSheetId="26">#REF!</definedName>
    <definedName name="T_16" localSheetId="89">#REF!</definedName>
    <definedName name="T_16" localSheetId="91">#REF!</definedName>
    <definedName name="T_16" localSheetId="9">#REF!</definedName>
    <definedName name="T_16">#REF!</definedName>
    <definedName name="T_17" localSheetId="103">#REF!</definedName>
    <definedName name="T_17" localSheetId="26">#REF!</definedName>
    <definedName name="T_17" localSheetId="89">#REF!</definedName>
    <definedName name="T_17" localSheetId="91">#REF!</definedName>
    <definedName name="T_17" localSheetId="9">#REF!</definedName>
    <definedName name="T_17">#REF!</definedName>
    <definedName name="T_18" localSheetId="103">#REF!</definedName>
    <definedName name="T_18" localSheetId="26">#REF!</definedName>
    <definedName name="T_18" localSheetId="89">#REF!</definedName>
    <definedName name="T_18" localSheetId="91">#REF!</definedName>
    <definedName name="T_18" localSheetId="9">#REF!</definedName>
    <definedName name="T_18">#REF!</definedName>
    <definedName name="T_19" localSheetId="103">#REF!</definedName>
    <definedName name="T_19" localSheetId="26">#REF!</definedName>
    <definedName name="T_19" localSheetId="89">#REF!</definedName>
    <definedName name="T_19" localSheetId="91">#REF!</definedName>
    <definedName name="T_19" localSheetId="9">#REF!</definedName>
    <definedName name="T_19">#REF!</definedName>
    <definedName name="T_41" localSheetId="103">#REF!</definedName>
    <definedName name="T_41" localSheetId="26">#REF!</definedName>
    <definedName name="T_41" localSheetId="89">#REF!</definedName>
    <definedName name="T_41" localSheetId="91">#REF!</definedName>
    <definedName name="T_41" localSheetId="9">#REF!</definedName>
    <definedName name="T_41">#REF!</definedName>
    <definedName name="T_42" localSheetId="103">#REF!</definedName>
    <definedName name="T_42" localSheetId="26">#REF!</definedName>
    <definedName name="T_42" localSheetId="89">#REF!</definedName>
    <definedName name="T_42" localSheetId="91">#REF!</definedName>
    <definedName name="T_42" localSheetId="9">#REF!</definedName>
    <definedName name="T_42">#REF!</definedName>
    <definedName name="T_43" localSheetId="103">#REF!</definedName>
    <definedName name="T_43" localSheetId="26">#REF!</definedName>
    <definedName name="T_43" localSheetId="89">#REF!</definedName>
    <definedName name="T_43" localSheetId="91">#REF!</definedName>
    <definedName name="T_43" localSheetId="9">#REF!</definedName>
    <definedName name="T_43">#REF!</definedName>
    <definedName name="T_44" localSheetId="103">#REF!</definedName>
    <definedName name="T_44" localSheetId="26">#REF!</definedName>
    <definedName name="T_44" localSheetId="89">#REF!</definedName>
    <definedName name="T_44" localSheetId="91">#REF!</definedName>
    <definedName name="T_44" localSheetId="9">#REF!</definedName>
    <definedName name="T_44">#REF!</definedName>
    <definedName name="T_47" localSheetId="103">#REF!</definedName>
    <definedName name="T_47" localSheetId="26">#REF!</definedName>
    <definedName name="T_47" localSheetId="89">#REF!</definedName>
    <definedName name="T_47" localSheetId="91">#REF!</definedName>
    <definedName name="T_47" localSheetId="9">#REF!</definedName>
    <definedName name="T_47">#REF!</definedName>
    <definedName name="T_48" localSheetId="103">#REF!</definedName>
    <definedName name="T_48" localSheetId="26">#REF!</definedName>
    <definedName name="T_48" localSheetId="89">#REF!</definedName>
    <definedName name="T_48" localSheetId="91">#REF!</definedName>
    <definedName name="T_48" localSheetId="9">#REF!</definedName>
    <definedName name="T_48">#REF!</definedName>
    <definedName name="T_49" localSheetId="103">#REF!</definedName>
    <definedName name="T_49" localSheetId="26">#REF!</definedName>
    <definedName name="T_49" localSheetId="89">#REF!</definedName>
    <definedName name="T_49" localSheetId="91">#REF!</definedName>
    <definedName name="T_49" localSheetId="9">#REF!</definedName>
    <definedName name="T_49">#REF!</definedName>
    <definedName name="T_5">'[49]TFT '!$A$62</definedName>
    <definedName name="T_50" localSheetId="103">#REF!</definedName>
    <definedName name="T_50" localSheetId="26">#REF!</definedName>
    <definedName name="T_50" localSheetId="89">#REF!</definedName>
    <definedName name="T_50" localSheetId="91">#REF!</definedName>
    <definedName name="T_50" localSheetId="9">#REF!</definedName>
    <definedName name="T_50">#REF!</definedName>
    <definedName name="T_53" localSheetId="103">#REF!</definedName>
    <definedName name="T_53" localSheetId="26">#REF!</definedName>
    <definedName name="T_53" localSheetId="89">#REF!</definedName>
    <definedName name="T_53" localSheetId="91">#REF!</definedName>
    <definedName name="T_53" localSheetId="9">#REF!</definedName>
    <definedName name="T_53">#REF!</definedName>
    <definedName name="T_54" localSheetId="103">#REF!</definedName>
    <definedName name="T_54" localSheetId="26">#REF!</definedName>
    <definedName name="T_54" localSheetId="89">#REF!</definedName>
    <definedName name="T_54" localSheetId="91">#REF!</definedName>
    <definedName name="T_54" localSheetId="9">#REF!</definedName>
    <definedName name="T_54">#REF!</definedName>
    <definedName name="T_56" localSheetId="103">#REF!</definedName>
    <definedName name="T_56" localSheetId="26">#REF!</definedName>
    <definedName name="T_56" localSheetId="89">#REF!</definedName>
    <definedName name="T_56" localSheetId="91">#REF!</definedName>
    <definedName name="T_56" localSheetId="9">#REF!</definedName>
    <definedName name="T_56">#REF!</definedName>
    <definedName name="T_57" localSheetId="103">#REF!</definedName>
    <definedName name="T_57" localSheetId="26">#REF!</definedName>
    <definedName name="T_57" localSheetId="89">#REF!</definedName>
    <definedName name="T_57" localSheetId="91">#REF!</definedName>
    <definedName name="T_57" localSheetId="9">#REF!</definedName>
    <definedName name="T_57">#REF!</definedName>
    <definedName name="T_6">'[49]TFT '!$A$5</definedName>
    <definedName name="T_7" localSheetId="103">#REF!</definedName>
    <definedName name="T_7" localSheetId="26">#REF!</definedName>
    <definedName name="T_7" localSheetId="89">#REF!</definedName>
    <definedName name="T_7" localSheetId="91">#REF!</definedName>
    <definedName name="T_7" localSheetId="9">#REF!</definedName>
    <definedName name="T_7">#REF!</definedName>
    <definedName name="T_8" localSheetId="103">#REF!</definedName>
    <definedName name="T_8" localSheetId="26">#REF!</definedName>
    <definedName name="T_8" localSheetId="89">#REF!</definedName>
    <definedName name="T_8" localSheetId="91">#REF!</definedName>
    <definedName name="T_8" localSheetId="9">#REF!</definedName>
    <definedName name="T_8">#REF!</definedName>
    <definedName name="T_9" localSheetId="103">#REF!</definedName>
    <definedName name="T_9" localSheetId="26">#REF!</definedName>
    <definedName name="T_9" localSheetId="89">#REF!</definedName>
    <definedName name="T_9" localSheetId="91">#REF!</definedName>
    <definedName name="T_9" localSheetId="9">#REF!</definedName>
    <definedName name="T_9">#REF!</definedName>
    <definedName name="Table">'[48]Table produit'!$B$2:$D$2735</definedName>
    <definedName name="tablentite" localSheetId="103">#REF!</definedName>
    <definedName name="tablentite" localSheetId="26">#REF!</definedName>
    <definedName name="tablentite" localSheetId="89">#REF!</definedName>
    <definedName name="tablentite" localSheetId="91">#REF!</definedName>
    <definedName name="tablentite" localSheetId="9">#REF!</definedName>
    <definedName name="tablentite">#REF!</definedName>
    <definedName name="tau" localSheetId="103">#REF!</definedName>
    <definedName name="tau" localSheetId="26">#REF!</definedName>
    <definedName name="tau" localSheetId="89">#REF!</definedName>
    <definedName name="tau" localSheetId="91">#REF!</definedName>
    <definedName name="tau" localSheetId="9">#REF!</definedName>
    <definedName name="tau">#REF!</definedName>
    <definedName name="TAXES" localSheetId="103">#REF!</definedName>
    <definedName name="TAXES" localSheetId="26">#REF!</definedName>
    <definedName name="TAXES" localSheetId="89">#REF!</definedName>
    <definedName name="TAXES" localSheetId="91">#REF!</definedName>
    <definedName name="TAXES" localSheetId="9">#REF!</definedName>
    <definedName name="TAXES">#REF!</definedName>
    <definedName name="TAXESREMUN" localSheetId="103">#REF!</definedName>
    <definedName name="TAXESREMUN" localSheetId="26">#REF!</definedName>
    <definedName name="TAXESREMUN" localSheetId="89">#REF!</definedName>
    <definedName name="TAXESREMUN" localSheetId="91">#REF!</definedName>
    <definedName name="TAXESREMUN" localSheetId="9">#REF!</definedName>
    <definedName name="TAXESREMUN">#REF!</definedName>
    <definedName name="terrain_CA" localSheetId="103">#REF!</definedName>
    <definedName name="terrain_CA" localSheetId="26">#REF!</definedName>
    <definedName name="terrain_CA" localSheetId="89">#REF!</definedName>
    <definedName name="terrain_CA" localSheetId="91">#REF!</definedName>
    <definedName name="terrain_CA" localSheetId="9">#REF!</definedName>
    <definedName name="terrain_CA">#REF!</definedName>
    <definedName name="terrain_T" localSheetId="103">#REF!</definedName>
    <definedName name="terrain_T" localSheetId="26">#REF!</definedName>
    <definedName name="terrain_T" localSheetId="89">#REF!</definedName>
    <definedName name="terrain_T" localSheetId="91">#REF!</definedName>
    <definedName name="terrain_T" localSheetId="9">#REF!</definedName>
    <definedName name="terrain_T">#REF!</definedName>
    <definedName name="tf" hidden="1">{#N/A,#N/A,TRUE,"COFTOT"}</definedName>
    <definedName name="tf_1" hidden="1">{#N/A,#N/A,TRUE,"COFTOT"}</definedName>
    <definedName name="tot" localSheetId="103">#REF!</definedName>
    <definedName name="tot" localSheetId="26">#REF!</definedName>
    <definedName name="tot" localSheetId="89">#REF!</definedName>
    <definedName name="tot" localSheetId="91">#REF!</definedName>
    <definedName name="tot" localSheetId="9">#REF!</definedName>
    <definedName name="tot">#REF!</definedName>
    <definedName name="TOTAJUSTACAV" localSheetId="103">#REF!</definedName>
    <definedName name="TOTAJUSTACAV" localSheetId="26">#REF!</definedName>
    <definedName name="TOTAJUSTACAV" localSheetId="89">#REF!</definedName>
    <definedName name="TOTAJUSTACAV" localSheetId="91">#REF!</definedName>
    <definedName name="TOTAJUSTACAV" localSheetId="9">#REF!</definedName>
    <definedName name="TOTAJUSTACAV">#REF!</definedName>
    <definedName name="TOTAL">[6]EXPERTISE!$F$2:$F$131</definedName>
    <definedName name="TOTAL_1996" localSheetId="103">#REF!</definedName>
    <definedName name="TOTAL_1996" localSheetId="26">#REF!</definedName>
    <definedName name="TOTAL_1996" localSheetId="89">#REF!</definedName>
    <definedName name="TOTAL_1996" localSheetId="91">#REF!</definedName>
    <definedName name="TOTAL_1996" localSheetId="9">#REF!</definedName>
    <definedName name="TOTAL_1996">#REF!</definedName>
    <definedName name="TOTBILAN" localSheetId="103">#REF!</definedName>
    <definedName name="TOTBILAN" localSheetId="26">#REF!</definedName>
    <definedName name="TOTBILAN" localSheetId="89">#REF!</definedName>
    <definedName name="TOTBILAN" localSheetId="91">#REF!</definedName>
    <definedName name="TOTBILAN" localSheetId="9">#REF!</definedName>
    <definedName name="TOTBILAN">#REF!</definedName>
    <definedName name="TOTEQUIV" localSheetId="103">#REF!</definedName>
    <definedName name="TOTEQUIV" localSheetId="26">#REF!</definedName>
    <definedName name="TOTEQUIV" localSheetId="89">#REF!</definedName>
    <definedName name="TOTEQUIV" localSheetId="91">#REF!</definedName>
    <definedName name="TOTEQUIV" localSheetId="9">#REF!</definedName>
    <definedName name="TOTEQUIV">#REF!</definedName>
    <definedName name="TOTFGACQ" localSheetId="103">#REF!</definedName>
    <definedName name="TOTFGACQ" localSheetId="26">#REF!</definedName>
    <definedName name="TOTFGACQ" localSheetId="89">#REF!</definedName>
    <definedName name="TOTFGACQ" localSheetId="91">#REF!</definedName>
    <definedName name="TOTFGACQ" localSheetId="9">#REF!</definedName>
    <definedName name="TOTFGACQ">#REF!</definedName>
    <definedName name="TOTFGADM" localSheetId="103">#REF!</definedName>
    <definedName name="TOTFGADM" localSheetId="26">#REF!</definedName>
    <definedName name="TOTFGADM" localSheetId="89">#REF!</definedName>
    <definedName name="TOTFGADM" localSheetId="91">#REF!</definedName>
    <definedName name="TOTFGADM" localSheetId="9">#REF!</definedName>
    <definedName name="TOTFGADM">#REF!</definedName>
    <definedName name="TOTFGCHFI" localSheetId="103">#REF!</definedName>
    <definedName name="TOTFGCHFI" localSheetId="26">#REF!</definedName>
    <definedName name="TOTFGCHFI" localSheetId="89">#REF!</definedName>
    <definedName name="TOTFGCHFI" localSheetId="91">#REF!</definedName>
    <definedName name="TOTFGCHFI" localSheetId="9">#REF!</definedName>
    <definedName name="TOTFGCHFI">#REF!</definedName>
    <definedName name="TOTFGCHNTECH" localSheetId="103">#REF!</definedName>
    <definedName name="TOTFGCHNTECH" localSheetId="26">#REF!</definedName>
    <definedName name="TOTFGCHNTECH" localSheetId="89">#REF!</definedName>
    <definedName name="TOTFGCHNTECH" localSheetId="91">#REF!</definedName>
    <definedName name="TOTFGCHNTECH" localSheetId="9">#REF!</definedName>
    <definedName name="TOTFGCHNTECH">#REF!</definedName>
    <definedName name="TOTFGCHTECH" localSheetId="103">#REF!</definedName>
    <definedName name="TOTFGCHTECH" localSheetId="26">#REF!</definedName>
    <definedName name="TOTFGCHTECH" localSheetId="89">#REF!</definedName>
    <definedName name="TOTFGCHTECH" localSheetId="91">#REF!</definedName>
    <definedName name="TOTFGCHTECH" localSheetId="9">#REF!</definedName>
    <definedName name="TOTFGCHTECH">#REF!</definedName>
    <definedName name="TOTFGSIN" localSheetId="103">#REF!</definedName>
    <definedName name="TOTFGSIN" localSheetId="26">#REF!</definedName>
    <definedName name="TOTFGSIN" localSheetId="89">#REF!</definedName>
    <definedName name="TOTFGSIN" localSheetId="91">#REF!</definedName>
    <definedName name="TOTFGSIN" localSheetId="9">#REF!</definedName>
    <definedName name="TOTFGSIN">#REF!</definedName>
    <definedName name="TOTFRACQ" localSheetId="103">#REF!</definedName>
    <definedName name="TOTFRACQ" localSheetId="26">#REF!</definedName>
    <definedName name="TOTFRACQ" localSheetId="89">#REF!</definedName>
    <definedName name="TOTFRACQ" localSheetId="91">#REF!</definedName>
    <definedName name="TOTFRACQ" localSheetId="9">#REF!</definedName>
    <definedName name="TOTFRACQ">#REF!</definedName>
    <definedName name="TOTFRACQADM" localSheetId="103">#REF!</definedName>
    <definedName name="TOTFRACQADM" localSheetId="26">#REF!</definedName>
    <definedName name="TOTFRACQADM" localSheetId="89">#REF!</definedName>
    <definedName name="TOTFRACQADM" localSheetId="91">#REF!</definedName>
    <definedName name="TOTFRACQADM" localSheetId="9">#REF!</definedName>
    <definedName name="TOTFRACQADM">#REF!</definedName>
    <definedName name="TOTFRAMD" localSheetId="103">#REF!</definedName>
    <definedName name="TOTFRAMD" localSheetId="26">#REF!</definedName>
    <definedName name="TOTFRAMD" localSheetId="89">#REF!</definedName>
    <definedName name="TOTFRAMD" localSheetId="91">#REF!</definedName>
    <definedName name="TOTFRAMD" localSheetId="9">#REF!</definedName>
    <definedName name="TOTFRAMD">#REF!</definedName>
    <definedName name="TOTIMPOT" localSheetId="103">#REF!</definedName>
    <definedName name="TOTIMPOT" localSheetId="26">#REF!</definedName>
    <definedName name="TOTIMPOT" localSheetId="89">#REF!</definedName>
    <definedName name="TOTIMPOT" localSheetId="91">#REF!</definedName>
    <definedName name="TOTIMPOT" localSheetId="9">#REF!</definedName>
    <definedName name="TOTIMPOT">#REF!</definedName>
    <definedName name="TOTPART" localSheetId="103">#REF!</definedName>
    <definedName name="TOTPART" localSheetId="26">#REF!</definedName>
    <definedName name="TOTPART" localSheetId="89">#REF!</definedName>
    <definedName name="TOTPART" localSheetId="91">#REF!</definedName>
    <definedName name="TOTPART" localSheetId="9">#REF!</definedName>
    <definedName name="TOTPART">#REF!</definedName>
    <definedName name="TOTPARTICIP" localSheetId="103">#REF!</definedName>
    <definedName name="TOTPARTICIP" localSheetId="26">#REF!</definedName>
    <definedName name="TOTPARTICIP" localSheetId="89">#REF!</definedName>
    <definedName name="TOTPARTICIP" localSheetId="91">#REF!</definedName>
    <definedName name="TOTPARTICIP" localSheetId="9">#REF!</definedName>
    <definedName name="TOTPARTICIP">#REF!</definedName>
    <definedName name="TOTPLACEMENT" localSheetId="103">#REF!</definedName>
    <definedName name="TOTPLACEMENT" localSheetId="26">#REF!</definedName>
    <definedName name="TOTPLACEMENT" localSheetId="89">#REF!</definedName>
    <definedName name="TOTPLACEMENT" localSheetId="91">#REF!</definedName>
    <definedName name="TOTPLACEMENT" localSheetId="9">#REF!</definedName>
    <definedName name="TOTPLACEMENT">#REF!</definedName>
    <definedName name="TOTPRODPLAC" localSheetId="103">#REF!</definedName>
    <definedName name="TOTPRODPLAC" localSheetId="26">#REF!</definedName>
    <definedName name="TOTPRODPLAC" localSheetId="89">#REF!</definedName>
    <definedName name="TOTPRODPLAC" localSheetId="91">#REF!</definedName>
    <definedName name="TOTPRODPLAC" localSheetId="9">#REF!</definedName>
    <definedName name="TOTPRODPLAC">#REF!</definedName>
    <definedName name="TOTPROVTECH" localSheetId="103">#REF!</definedName>
    <definedName name="TOTPROVTECH" localSheetId="26">#REF!</definedName>
    <definedName name="TOTPROVTECH" localSheetId="89">#REF!</definedName>
    <definedName name="TOTPROVTECH" localSheetId="91">#REF!</definedName>
    <definedName name="TOTPROVTECH" localSheetId="9">#REF!</definedName>
    <definedName name="TOTPROVTECH">#REF!</definedName>
    <definedName name="TOTSINIST" localSheetId="103">#REF!</definedName>
    <definedName name="TOTSINIST" localSheetId="26">#REF!</definedName>
    <definedName name="TOTSINIST" localSheetId="89">#REF!</definedName>
    <definedName name="TOTSINIST" localSheetId="91">#REF!</definedName>
    <definedName name="TOTSINIST" localSheetId="9">#REF!</definedName>
    <definedName name="TOTSINIST">#REF!</definedName>
    <definedName name="touches" localSheetId="103">#REF!</definedName>
    <definedName name="touches" localSheetId="26">#REF!</definedName>
    <definedName name="touches" localSheetId="89">#REF!</definedName>
    <definedName name="touches" localSheetId="91">#REF!</definedName>
    <definedName name="touches" localSheetId="9">#REF!</definedName>
    <definedName name="touches">#REF!</definedName>
    <definedName name="TRANSFERT" localSheetId="103">#REF!</definedName>
    <definedName name="TRANSFERT" localSheetId="26">#REF!</definedName>
    <definedName name="TRANSFERT" localSheetId="89">#REF!</definedName>
    <definedName name="TRANSFERT" localSheetId="91">#REF!</definedName>
    <definedName name="TRANSFERT" localSheetId="9">#REF!</definedName>
    <definedName name="TRANSFERT">#REF!</definedName>
    <definedName name="TRANSFPRELEVT" localSheetId="103">#REF!</definedName>
    <definedName name="TRANSFPRELEVT" localSheetId="26">#REF!</definedName>
    <definedName name="TRANSFPRELEVT" localSheetId="89">#REF!</definedName>
    <definedName name="TRANSFPRELEVT" localSheetId="91">#REF!</definedName>
    <definedName name="TRANSFPRELEVT" localSheetId="9">#REF!</definedName>
    <definedName name="TRANSFPRELEVT">#REF!</definedName>
    <definedName name="TRANSFTECH" localSheetId="103">#REF!</definedName>
    <definedName name="TRANSFTECH" localSheetId="26">#REF!</definedName>
    <definedName name="TRANSFTECH" localSheetId="89">#REF!</definedName>
    <definedName name="TRANSFTECH" localSheetId="91">#REF!</definedName>
    <definedName name="TRANSFTECH" localSheetId="9">#REF!</definedName>
    <definedName name="TRANSFTECH">#REF!</definedName>
    <definedName name="TRESOCR" localSheetId="103">#REF!</definedName>
    <definedName name="TRESOCR" localSheetId="26">#REF!</definedName>
    <definedName name="TRESOCR" localSheetId="89">#REF!</definedName>
    <definedName name="TRESOCR" localSheetId="91">#REF!</definedName>
    <definedName name="TRESOCR" localSheetId="9">#REF!</definedName>
    <definedName name="TRESOCR">#REF!</definedName>
    <definedName name="trois" hidden="1">{"résultats",#N/A,FALSE,"résultats SFS";"indicateurs",#N/A,FALSE,"résultats SFS";"commentaires",#N/A,FALSE,"commentaires SFS";"graphiques",#N/A,FALSE,"graphiques SFS"}</definedName>
    <definedName name="TTT">[27]BALANCE!$D$2:$D$233</definedName>
    <definedName name="typact" localSheetId="103">#REF!</definedName>
    <definedName name="typact" localSheetId="26">#REF!</definedName>
    <definedName name="typact" localSheetId="89">#REF!</definedName>
    <definedName name="typact" localSheetId="91">#REF!</definedName>
    <definedName name="typact" localSheetId="9">#REF!</definedName>
    <definedName name="typact">#REF!</definedName>
    <definedName name="typact1" localSheetId="103">#REF!</definedName>
    <definedName name="typact1" localSheetId="26">#REF!</definedName>
    <definedName name="typact1" localSheetId="89">#REF!</definedName>
    <definedName name="typact1" localSheetId="91">#REF!</definedName>
    <definedName name="typact1" localSheetId="9">#REF!</definedName>
    <definedName name="typact1">#REF!</definedName>
    <definedName name="Type">[8]PART!$A$2:$A$177</definedName>
    <definedName name="Type_de_montant">[41]PARAM!$H$25:$H$29</definedName>
    <definedName name="tyty" localSheetId="103" hidden="1">#REF!</definedName>
    <definedName name="tyty" localSheetId="117" hidden="1">#REF!</definedName>
    <definedName name="tyty" localSheetId="118" hidden="1">#REF!</definedName>
    <definedName name="tyty" localSheetId="26" hidden="1">#REF!</definedName>
    <definedName name="tyty" localSheetId="53" hidden="1">#REF!</definedName>
    <definedName name="tyty" localSheetId="66" hidden="1">#REF!</definedName>
    <definedName name="tyty" localSheetId="68" hidden="1">#REF!</definedName>
    <definedName name="tyty" localSheetId="69" hidden="1">#REF!</definedName>
    <definedName name="tyty" localSheetId="71" hidden="1">#REF!</definedName>
    <definedName name="tyty" localSheetId="72" hidden="1">#REF!</definedName>
    <definedName name="tyty" localSheetId="73" hidden="1">#REF!</definedName>
    <definedName name="tyty" localSheetId="76" hidden="1">#REF!</definedName>
    <definedName name="tyty" localSheetId="77" hidden="1">#REF!</definedName>
    <definedName name="tyty" localSheetId="78" hidden="1">#REF!</definedName>
    <definedName name="tyty" localSheetId="80" hidden="1">#REF!</definedName>
    <definedName name="tyty" localSheetId="81" hidden="1">#REF!</definedName>
    <definedName name="tyty" localSheetId="82" hidden="1">#REF!</definedName>
    <definedName name="tyty" localSheetId="89" hidden="1">#REF!</definedName>
    <definedName name="tyty" localSheetId="91" hidden="1">#REF!</definedName>
    <definedName name="tyty" localSheetId="9" hidden="1">#REF!</definedName>
    <definedName name="tyty" localSheetId="23" hidden="1">#REF!</definedName>
    <definedName name="tyty" hidden="1">#REF!</definedName>
    <definedName name="tyyiou" localSheetId="117" hidden="1">#REF!</definedName>
    <definedName name="tyyiou" localSheetId="118" hidden="1">#REF!</definedName>
    <definedName name="tyyiou" localSheetId="26" hidden="1">#REF!</definedName>
    <definedName name="tyyiou" localSheetId="53" hidden="1">#REF!</definedName>
    <definedName name="tyyiou" localSheetId="66" hidden="1">#REF!</definedName>
    <definedName name="tyyiou" localSheetId="68" hidden="1">#REF!</definedName>
    <definedName name="tyyiou" localSheetId="69" hidden="1">#REF!</definedName>
    <definedName name="tyyiou" localSheetId="71" hidden="1">#REF!</definedName>
    <definedName name="tyyiou" localSheetId="72" hidden="1">#REF!</definedName>
    <definedName name="tyyiou" localSheetId="73" hidden="1">#REF!</definedName>
    <definedName name="tyyiou" localSheetId="76" hidden="1">#REF!</definedName>
    <definedName name="tyyiou" localSheetId="77" hidden="1">#REF!</definedName>
    <definedName name="tyyiou" localSheetId="78" hidden="1">#REF!</definedName>
    <definedName name="tyyiou" localSheetId="80" hidden="1">#REF!</definedName>
    <definedName name="tyyiou" localSheetId="81" hidden="1">#REF!</definedName>
    <definedName name="tyyiou" localSheetId="82" hidden="1">#REF!</definedName>
    <definedName name="tyyiou" localSheetId="89" hidden="1">#REF!</definedName>
    <definedName name="tyyiou" localSheetId="91" hidden="1">#REF!</definedName>
    <definedName name="tyyiou" localSheetId="9" hidden="1">#REF!</definedName>
    <definedName name="tyyiou" localSheetId="23" hidden="1">#REF!</definedName>
    <definedName name="tyyiou" hidden="1">#REF!</definedName>
    <definedName name="tyyui" localSheetId="117" hidden="1">#REF!</definedName>
    <definedName name="tyyui" localSheetId="118" hidden="1">#REF!</definedName>
    <definedName name="tyyui" localSheetId="26" hidden="1">#REF!</definedName>
    <definedName name="tyyui" localSheetId="53" hidden="1">#REF!</definedName>
    <definedName name="tyyui" localSheetId="66" hidden="1">#REF!</definedName>
    <definedName name="tyyui" localSheetId="68" hidden="1">#REF!</definedName>
    <definedName name="tyyui" localSheetId="69" hidden="1">#REF!</definedName>
    <definedName name="tyyui" localSheetId="71" hidden="1">#REF!</definedName>
    <definedName name="tyyui" localSheetId="72" hidden="1">#REF!</definedName>
    <definedName name="tyyui" localSheetId="73" hidden="1">#REF!</definedName>
    <definedName name="tyyui" localSheetId="76" hidden="1">#REF!</definedName>
    <definedName name="tyyui" localSheetId="77" hidden="1">#REF!</definedName>
    <definedName name="tyyui" localSheetId="78" hidden="1">#REF!</definedName>
    <definedName name="tyyui" localSheetId="80" hidden="1">#REF!</definedName>
    <definedName name="tyyui" localSheetId="81" hidden="1">#REF!</definedName>
    <definedName name="tyyui" localSheetId="82" hidden="1">#REF!</definedName>
    <definedName name="tyyui" localSheetId="89" hidden="1">#REF!</definedName>
    <definedName name="tyyui" localSheetId="91" hidden="1">#REF!</definedName>
    <definedName name="tyyui" localSheetId="9" hidden="1">#REF!</definedName>
    <definedName name="tyyui" localSheetId="23" hidden="1">#REF!</definedName>
    <definedName name="tyyui" hidden="1">#REF!</definedName>
    <definedName name="u" hidden="1">{#N/A,#N/A,TRUE,"COFTOT"}</definedName>
    <definedName name="u_1" hidden="1">{#N/A,#N/A,TRUE,"COFTOT"}</definedName>
    <definedName name="UTILPREST" localSheetId="103">#REF!</definedName>
    <definedName name="UTILPREST" localSheetId="26">#REF!</definedName>
    <definedName name="UTILPREST" localSheetId="89">#REF!</definedName>
    <definedName name="UTILPREST" localSheetId="91">#REF!</definedName>
    <definedName name="UTILPREST" localSheetId="9">#REF!</definedName>
    <definedName name="UTILPREST">#REF!</definedName>
    <definedName name="UTILPROV1" localSheetId="103">#REF!</definedName>
    <definedName name="UTILPROV1" localSheetId="26">#REF!</definedName>
    <definedName name="UTILPROV1" localSheetId="89">#REF!</definedName>
    <definedName name="UTILPROV1" localSheetId="91">#REF!</definedName>
    <definedName name="UTILPROV1" localSheetId="9">#REF!</definedName>
    <definedName name="UTILPROV1">#REF!</definedName>
    <definedName name="UTILPROV2" localSheetId="103">#REF!</definedName>
    <definedName name="UTILPROV2" localSheetId="26">#REF!</definedName>
    <definedName name="UTILPROV2" localSheetId="89">#REF!</definedName>
    <definedName name="UTILPROV2" localSheetId="91">#REF!</definedName>
    <definedName name="UTILPROV2" localSheetId="9">#REF!</definedName>
    <definedName name="UTILPROV2">#REF!</definedName>
    <definedName name="uu" hidden="1">{#N/A,#N/A,TRUE,"COFTOT"}</definedName>
    <definedName name="uu_1" hidden="1">{#N/A,#N/A,TRUE,"COFTOT"}</definedName>
    <definedName name="uuu" hidden="1">{#N/A,#N/A,TRUE,"COFTOT"}</definedName>
    <definedName name="uuu_1" hidden="1">{#N/A,#N/A,TRUE,"COFTOT"}</definedName>
    <definedName name="uyuu" localSheetId="117" hidden="1">#REF!</definedName>
    <definedName name="uyuu" localSheetId="118" hidden="1">#REF!</definedName>
    <definedName name="uyuu" localSheetId="26" hidden="1">#REF!</definedName>
    <definedName name="uyuu" localSheetId="53" hidden="1">#REF!</definedName>
    <definedName name="uyuu" localSheetId="66" hidden="1">#REF!</definedName>
    <definedName name="uyuu" localSheetId="68" hidden="1">#REF!</definedName>
    <definedName name="uyuu" localSheetId="69" hidden="1">#REF!</definedName>
    <definedName name="uyuu" localSheetId="71" hidden="1">#REF!</definedName>
    <definedName name="uyuu" localSheetId="72" hidden="1">#REF!</definedName>
    <definedName name="uyuu" localSheetId="73" hidden="1">#REF!</definedName>
    <definedName name="uyuu" localSheetId="76" hidden="1">#REF!</definedName>
    <definedName name="uyuu" localSheetId="77" hidden="1">#REF!</definedName>
    <definedName name="uyuu" localSheetId="78" hidden="1">#REF!</definedName>
    <definedName name="uyuu" localSheetId="80" hidden="1">#REF!</definedName>
    <definedName name="uyuu" localSheetId="81" hidden="1">#REF!</definedName>
    <definedName name="uyuu" localSheetId="82" hidden="1">#REF!</definedName>
    <definedName name="uyuu" localSheetId="89" hidden="1">#REF!</definedName>
    <definedName name="uyuu" localSheetId="91" hidden="1">#REF!</definedName>
    <definedName name="uyuu" localSheetId="9" hidden="1">#REF!</definedName>
    <definedName name="uyuu" localSheetId="23" hidden="1">#REF!</definedName>
    <definedName name="uyuu" hidden="1">#REF!</definedName>
    <definedName name="v" localSheetId="117" hidden="1">#REF!</definedName>
    <definedName name="v" localSheetId="118" hidden="1">#REF!</definedName>
    <definedName name="v" localSheetId="26" hidden="1">#REF!</definedName>
    <definedName name="v" localSheetId="53" hidden="1">#REF!</definedName>
    <definedName name="v" localSheetId="66" hidden="1">#REF!</definedName>
    <definedName name="v" localSheetId="68" hidden="1">#REF!</definedName>
    <definedName name="v" localSheetId="69" hidden="1">#REF!</definedName>
    <definedName name="v" localSheetId="71" hidden="1">#REF!</definedName>
    <definedName name="v" localSheetId="72" hidden="1">#REF!</definedName>
    <definedName name="v" localSheetId="73" hidden="1">#REF!</definedName>
    <definedName name="v" localSheetId="76" hidden="1">#REF!</definedName>
    <definedName name="v" localSheetId="77" hidden="1">#REF!</definedName>
    <definedName name="v" localSheetId="78" hidden="1">#REF!</definedName>
    <definedName name="v" localSheetId="80" hidden="1">#REF!</definedName>
    <definedName name="v" localSheetId="81" hidden="1">#REF!</definedName>
    <definedName name="v" localSheetId="82" hidden="1">#REF!</definedName>
    <definedName name="v" localSheetId="89" hidden="1">#REF!</definedName>
    <definedName name="v" localSheetId="91" hidden="1">#REF!</definedName>
    <definedName name="v" localSheetId="9" hidden="1">#REF!</definedName>
    <definedName name="v" localSheetId="23" hidden="1">#REF!</definedName>
    <definedName name="v" hidden="1">#REF!</definedName>
    <definedName name="V.E._Millions" localSheetId="103">[6]EXPERTISE!#REF!</definedName>
    <definedName name="V.E._Millions" localSheetId="26">[6]EXPERTISE!#REF!</definedName>
    <definedName name="V.E._Millions" localSheetId="89">[6]EXPERTISE!#REF!</definedName>
    <definedName name="V.E._Millions" localSheetId="91">[6]EXPERTISE!#REF!</definedName>
    <definedName name="V.E._Millions" localSheetId="9">[6]EXPERTISE!#REF!</definedName>
    <definedName name="V.E._Millions">[6]EXPERTISE!#REF!</definedName>
    <definedName name="vabrut96">[32]Feuil1!$AJ$3:$AJ$126</definedName>
    <definedName name="vabrut96édité">[32]Feuil1!$AV$3:$AV$34</definedName>
    <definedName name="ValColonne">[50]Paramétrage!$F$6</definedName>
    <definedName name="valeurs" localSheetId="103">#REF!</definedName>
    <definedName name="valeurs" localSheetId="26">#REF!</definedName>
    <definedName name="valeurs" localSheetId="89">#REF!</definedName>
    <definedName name="valeurs" localSheetId="91">#REF!</definedName>
    <definedName name="valeurs" localSheetId="9">#REF!</definedName>
    <definedName name="valeurs">#REF!</definedName>
    <definedName name="VALEURS_DE_REALISATION">[8]PART!$K$2:$K$177</definedName>
    <definedName name="VALMOB" localSheetId="103">#REF!</definedName>
    <definedName name="VALMOB" localSheetId="26">#REF!</definedName>
    <definedName name="VALMOB" localSheetId="89">#REF!</definedName>
    <definedName name="VALMOB" localSheetId="91">#REF!</definedName>
    <definedName name="VALMOB" localSheetId="9">#REF!</definedName>
    <definedName name="VALMOB">#REF!</definedName>
    <definedName name="VAR_ARR" localSheetId="103">#REF!</definedName>
    <definedName name="VAR_ARR" localSheetId="26">#REF!</definedName>
    <definedName name="VAR_ARR" localSheetId="89">#REF!</definedName>
    <definedName name="VAR_ARR" localSheetId="91">#REF!</definedName>
    <definedName name="VAR_ARR" localSheetId="9">#REF!</definedName>
    <definedName name="VAR_ARR">#REF!</definedName>
    <definedName name="VAR_SIM" localSheetId="103">#REF!</definedName>
    <definedName name="VAR_SIM" localSheetId="26">#REF!</definedName>
    <definedName name="VAR_SIM" localSheetId="89">#REF!</definedName>
    <definedName name="VAR_SIM" localSheetId="91">#REF!</definedName>
    <definedName name="VAR_SIM" localSheetId="9">#REF!</definedName>
    <definedName name="VAR_SIM">#REF!</definedName>
    <definedName name="VARFRACQREP" localSheetId="103">#REF!</definedName>
    <definedName name="VARFRACQREP" localSheetId="26">#REF!</definedName>
    <definedName name="VARFRACQREP" localSheetId="89">#REF!</definedName>
    <definedName name="VARFRACQREP" localSheetId="91">#REF!</definedName>
    <definedName name="VARFRACQREP" localSheetId="9">#REF!</definedName>
    <definedName name="VARFRACQREP">#REF!</definedName>
    <definedName name="VARPROVSINIS" localSheetId="103">#REF!</definedName>
    <definedName name="VARPROVSINIS" localSheetId="26">#REF!</definedName>
    <definedName name="VARPROVSINIS" localSheetId="89">#REF!</definedName>
    <definedName name="VARPROVSINIS" localSheetId="91">#REF!</definedName>
    <definedName name="VARPROVSINIS" localSheetId="9">#REF!</definedName>
    <definedName name="VARPROVSINIS">#REF!</definedName>
    <definedName name="VB_au_1_1_97" localSheetId="103">#REF!</definedName>
    <definedName name="VB_au_1_1_97" localSheetId="26">#REF!</definedName>
    <definedName name="VB_au_1_1_97" localSheetId="89">#REF!</definedName>
    <definedName name="VB_au_1_1_97" localSheetId="91">#REF!</definedName>
    <definedName name="VB_au_1_1_97" localSheetId="9">#REF!</definedName>
    <definedName name="VB_au_1_1_97">#REF!</definedName>
    <definedName name="vb_au_31_12_97" localSheetId="103">#REF!</definedName>
    <definedName name="vb_au_31_12_97" localSheetId="26">#REF!</definedName>
    <definedName name="vb_au_31_12_97" localSheetId="89">#REF!</definedName>
    <definedName name="vb_au_31_12_97" localSheetId="91">#REF!</definedName>
    <definedName name="vb_au_31_12_97" localSheetId="9">#REF!</definedName>
    <definedName name="vb_au_31_12_97">#REF!</definedName>
    <definedName name="VBVDWSD" localSheetId="103">[27]BALANCE!#REF!</definedName>
    <definedName name="VBVDWSD" localSheetId="26">[27]BALANCE!#REF!</definedName>
    <definedName name="VBVDWSD" localSheetId="89">[27]BALANCE!#REF!</definedName>
    <definedName name="VBVDWSD" localSheetId="91">[27]BALANCE!#REF!</definedName>
    <definedName name="VBVDWSD" localSheetId="9">[27]BALANCE!#REF!</definedName>
    <definedName name="VBVDWSD">[27]BALANCE!#REF!</definedName>
    <definedName name="VIRINTERNE" localSheetId="103">#REF!</definedName>
    <definedName name="VIRINTERNE" localSheetId="26">#REF!</definedName>
    <definedName name="VIRINTERNE" localSheetId="89">#REF!</definedName>
    <definedName name="VIRINTERNE" localSheetId="91">#REF!</definedName>
    <definedName name="VIRINTERNE" localSheetId="9">#REF!</definedName>
    <definedName name="VIRINTERNE">#REF!</definedName>
    <definedName name="VNC_au_31_12_97" localSheetId="103">#REF!</definedName>
    <definedName name="VNC_au_31_12_97" localSheetId="26">#REF!</definedName>
    <definedName name="VNC_au_31_12_97" localSheetId="89">#REF!</definedName>
    <definedName name="VNC_au_31_12_97" localSheetId="91">#REF!</definedName>
    <definedName name="VNC_au_31_12_97" localSheetId="9">#REF!</definedName>
    <definedName name="VNC_au_31_12_97">#REF!</definedName>
    <definedName name="VNCI900" localSheetId="103">#REF!</definedName>
    <definedName name="VNCI900" localSheetId="26">#REF!</definedName>
    <definedName name="VNCI900" localSheetId="89">#REF!</definedName>
    <definedName name="VNCI900" localSheetId="91">#REF!</definedName>
    <definedName name="VNCI900" localSheetId="9">#REF!</definedName>
    <definedName name="VNCI900">#REF!</definedName>
    <definedName name="VVDFGVF" localSheetId="103">[26]EXPERTISE!#REF!</definedName>
    <definedName name="VVDFGVF" localSheetId="26">[26]EXPERTISE!#REF!</definedName>
    <definedName name="VVDFGVF" localSheetId="89">[26]EXPERTISE!#REF!</definedName>
    <definedName name="VVDFGVF" localSheetId="91">[26]EXPERTISE!#REF!</definedName>
    <definedName name="VVDFGVF" localSheetId="9">[26]EXPERTISE!#REF!</definedName>
    <definedName name="VVDFGVF">[26]EXPERTISE!#REF!</definedName>
    <definedName name="w">[25]EXPERTISE!$H$2:$H$122</definedName>
    <definedName name="w_1" hidden="1">{#N/A,#N/A,TRUE,"COFTOT"}</definedName>
    <definedName name="women" hidden="1">{#N/A,#N/A,TRUE,"COFTOT"}</definedName>
    <definedName name="women_1" hidden="1">{#N/A,#N/A,TRUE,"COFTOT"}</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édition." hidden="1">{"résultats",#N/A,FALSE,"résultats SFS";"indicateurs",#N/A,FALSE,"résultats SFS";"commentaires",#N/A,FALSE,"commentaires SFS";"graphiques",#N/A,FALSE,"graphiques SFS"}</definedName>
    <definedName name="wrn.etafifrffrf."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1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3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4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_5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1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3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4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3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4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2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3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3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4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4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5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5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6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79"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0"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8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5"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4"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7"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localSheetId="16"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1"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1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localSheetId="2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fifrffrf2._5_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wrn.etatfifrfeur"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1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2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3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4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3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4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5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6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79"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0"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8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5"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4"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7"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localSheetId="16"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1"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1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localSheetId="2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etatfifrfeur_5_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wrn.imprim." hidden="1">{#N/A,#N/A,TRUE,"COFTOT"}</definedName>
    <definedName name="wrn.imprim._1" hidden="1">{#N/A,#N/A,TRUE,"COFTOT"}</definedName>
    <definedName name="wrn.imprim2" hidden="1">{#N/A,#N/A,TRUE,"COFTOT"}</definedName>
    <definedName name="wrn.imprim2_1" hidden="1">{#N/A,#N/A,TRUE,"COFTOT"}</definedName>
    <definedName name="ws" hidden="1">{#N/A,#N/A,TRUE,"COFTOT"}</definedName>
    <definedName name="ws_1" hidden="1">{#N/A,#N/A,TRUE,"COFTOT"}</definedName>
    <definedName name="ww" hidden="1">{#N/A,#N/A,TRUE,"COFTOT"}</definedName>
    <definedName name="ww_1" hidden="1">{#N/A,#N/A,TRUE,"COFTOT"}</definedName>
    <definedName name="WWWWWWWWWWW">[26]BALANCE!$D$2:$D$573</definedName>
    <definedName name="wxw" hidden="1">{"résultats",#N/A,FALSE,"résultats SFS";"indicateurs",#N/A,FALSE,"résultats SFS";"commentaires",#N/A,FALSE,"commentaires SFS";"graphiques",#N/A,FALSE,"graphiques SFS"}</definedName>
    <definedName name="x" localSheetId="10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103"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118"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localSheetId="62"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 hidden="1">{#N/A,"francaiseur",FALSE,"UNITE";"ACTEUR",#N/A,FALSE,"ACTIF";"PASEUR",#N/A,FALSE,"PASSIF";"RESEUR",#N/A,FALSE,"RESULTATS";"FPEUR",#N/A,FALSE,"FP";"N03EUR",#N/A,FALSE,"NOTE03";"N04EUR",#N/A,FALSE,"NOTE04";"N05EUR",#N/A,FALSE,"NOTE05";"N06EUR",#N/A,FALSE,"NOTE06";"N07EUR",#N/A,FALSE,"NOTE07";"N08EUR",#N/A,FALSE,"NOTE08";"N09EUR",#N/A,FALSE,"NOTE09";"N10EUR",#N/A,FALSE,"NOTE10";"N11EUR",#N/A,FALSE,"NOTE11";"N12EUR",#N/A,FALSE,"NOTE12";"N13EUR",#N/A,FALSE,"NOTE13";"N14EUR",#N/A,FALSE,"NOTE14";"N15EUR",#N/A,FALSE,"NOTE15";"N16EUR",#N/A,FALSE,"NOTE16";"N18EUR",#N/A,FALSE,"NOTE18";"N19EUR",#N/A,FALSE,"NOTE19";"N20EUR",#N/A,FALSE,"NOTE20";"N21EUR",#N/A,FALSE,"NOTE21";"N22EUR",#N/A,FALSE,"NOTE22";"N23EUR",#N/A,FALSE,"NOTE23";"N24EUR",#N/A,FALSE,"NOTE24";"N25EUR",#N/A,FALSE,"NOTE25";"N26EUR",#N/A,FALSE,"NOTE26";"N27EUR",#N/A,FALSE,"NOTE27";"N28EUR",#N/A,FALSE,"NOTE28";"N29EUR",#N/A,FALSE,"NOTE29";"N30EUR",#N/A,FALSE,"NOTE30";"N31EUR",#N/A,FALSE,"NOTE31";"N32EUR",#N/A,FALSE,"NOTE32";"N33EUR",#N/A,FALSE,"NOTE33";"BILSOCEUR",#N/A,FALSE,"bilan soc";"RESSOCEUR",#N/A,FALSE,"PL soc";"cinqexEUR",#N/A,FALSE,"5ex"}</definedName>
    <definedName name="XVXVDDVFDCV" localSheetId="103">#REF!</definedName>
    <definedName name="XVXVDDVFDCV" localSheetId="26">#REF!</definedName>
    <definedName name="XVXVDDVFDCV" localSheetId="89">#REF!</definedName>
    <definedName name="XVXVDDVFDCV" localSheetId="91">#REF!</definedName>
    <definedName name="XVXVDDVFDCV" localSheetId="9">#REF!</definedName>
    <definedName name="XVXVDDVFDCV">#REF!</definedName>
    <definedName name="XW">[30]VNCI_ASS!$C$2:$C$94</definedName>
    <definedName name="XX" localSheetId="103">[6]BALANCE!#REF!</definedName>
    <definedName name="XX" localSheetId="26">[6]BALANCE!#REF!</definedName>
    <definedName name="XX" localSheetId="89">[6]BALANCE!#REF!</definedName>
    <definedName name="XX" localSheetId="91">[6]BALANCE!#REF!</definedName>
    <definedName name="XX" localSheetId="9">[6]BALANCE!#REF!</definedName>
    <definedName name="XX">[6]BALANCE!#REF!</definedName>
    <definedName name="XXWXS" localSheetId="26">[27]BALANCE!#REF!</definedName>
    <definedName name="XXWXS" localSheetId="89">[27]BALANCE!#REF!</definedName>
    <definedName name="XXWXS" localSheetId="91">[27]BALANCE!#REF!</definedName>
    <definedName name="XXWXS" localSheetId="9">[27]BALANCE!#REF!</definedName>
    <definedName name="XXWXS">[27]BALANCE!#REF!</definedName>
    <definedName name="XXX" localSheetId="26">[6]BALANCE!#REF!</definedName>
    <definedName name="XXX" localSheetId="89">[6]BALANCE!#REF!</definedName>
    <definedName name="XXX" localSheetId="91">[6]BALANCE!#REF!</definedName>
    <definedName name="XXX" localSheetId="9">[6]BALANCE!#REF!</definedName>
    <definedName name="XXX">[6]BALANCE!#REF!</definedName>
    <definedName name="xxxx" localSheetId="103" hidden="1">#REF!</definedName>
    <definedName name="xxxx" localSheetId="117" hidden="1">#REF!</definedName>
    <definedName name="xxxx" localSheetId="118" hidden="1">#REF!</definedName>
    <definedName name="xxxx" localSheetId="26" hidden="1">#REF!</definedName>
    <definedName name="xxxx" localSheetId="53" hidden="1">#REF!</definedName>
    <definedName name="xxxx" localSheetId="66" hidden="1">#REF!</definedName>
    <definedName name="xxxx" localSheetId="68" hidden="1">#REF!</definedName>
    <definedName name="xxxx" localSheetId="69" hidden="1">#REF!</definedName>
    <definedName name="xxxx" localSheetId="71" hidden="1">#REF!</definedName>
    <definedName name="xxxx" localSheetId="72" hidden="1">#REF!</definedName>
    <definedName name="xxxx" localSheetId="73" hidden="1">#REF!</definedName>
    <definedName name="xxxx" localSheetId="76" hidden="1">#REF!</definedName>
    <definedName name="xxxx" localSheetId="77" hidden="1">#REF!</definedName>
    <definedName name="xxxx" localSheetId="78" hidden="1">#REF!</definedName>
    <definedName name="xxxx" localSheetId="80" hidden="1">#REF!</definedName>
    <definedName name="xxxx" localSheetId="81" hidden="1">#REF!</definedName>
    <definedName name="xxxx" localSheetId="82" hidden="1">#REF!</definedName>
    <definedName name="xxxx" localSheetId="89" hidden="1">#REF!</definedName>
    <definedName name="xxxx" localSheetId="91" hidden="1">#REF!</definedName>
    <definedName name="xxxx" localSheetId="9" hidden="1">#REF!</definedName>
    <definedName name="xxxx" localSheetId="23" hidden="1">#REF!</definedName>
    <definedName name="xxxx" hidden="1">#REF!</definedName>
    <definedName name="XXXXXX">[27]PART!$B$2:$B$104</definedName>
    <definedName name="xxxxxxxxxx">[25]EXPERTISE!$B$2:$B$122</definedName>
    <definedName name="Y">[37]PART!$I$2:$I$111</definedName>
    <definedName name="y_1" hidden="1">{#N/A,#N/A,TRUE,"COFTOT"}</definedName>
    <definedName name="ytyty" localSheetId="103" hidden="1">#REF!</definedName>
    <definedName name="ytyty" localSheetId="117" hidden="1">#REF!</definedName>
    <definedName name="ytyty" localSheetId="118" hidden="1">#REF!</definedName>
    <definedName name="ytyty" localSheetId="26" hidden="1">#REF!</definedName>
    <definedName name="ytyty" localSheetId="53" hidden="1">#REF!</definedName>
    <definedName name="ytyty" localSheetId="66" hidden="1">#REF!</definedName>
    <definedName name="ytyty" localSheetId="68" hidden="1">#REF!</definedName>
    <definedName name="ytyty" localSheetId="69" hidden="1">#REF!</definedName>
    <definedName name="ytyty" localSheetId="71" hidden="1">#REF!</definedName>
    <definedName name="ytyty" localSheetId="72" hidden="1">#REF!</definedName>
    <definedName name="ytyty" localSheetId="73" hidden="1">#REF!</definedName>
    <definedName name="ytyty" localSheetId="76" hidden="1">#REF!</definedName>
    <definedName name="ytyty" localSheetId="77" hidden="1">#REF!</definedName>
    <definedName name="ytyty" localSheetId="78" hidden="1">#REF!</definedName>
    <definedName name="ytyty" localSheetId="80" hidden="1">#REF!</definedName>
    <definedName name="ytyty" localSheetId="81" hidden="1">#REF!</definedName>
    <definedName name="ytyty" localSheetId="82" hidden="1">#REF!</definedName>
    <definedName name="ytyty" localSheetId="89" hidden="1">#REF!</definedName>
    <definedName name="ytyty" localSheetId="91" hidden="1">#REF!</definedName>
    <definedName name="ytyty" localSheetId="9" hidden="1">#REF!</definedName>
    <definedName name="ytyty" localSheetId="23" hidden="1">#REF!</definedName>
    <definedName name="ytyty" hidden="1">#REF!</definedName>
    <definedName name="yyy" localSheetId="117" hidden="1">#REF!</definedName>
    <definedName name="yyy" localSheetId="118" hidden="1">#REF!</definedName>
    <definedName name="yyy" localSheetId="26" hidden="1">#REF!</definedName>
    <definedName name="yyy" localSheetId="53" hidden="1">#REF!</definedName>
    <definedName name="yyy" localSheetId="66" hidden="1">#REF!</definedName>
    <definedName name="yyy" localSheetId="68" hidden="1">#REF!</definedName>
    <definedName name="yyy" localSheetId="69" hidden="1">#REF!</definedName>
    <definedName name="yyy" localSheetId="71" hidden="1">#REF!</definedName>
    <definedName name="yyy" localSheetId="72" hidden="1">#REF!</definedName>
    <definedName name="yyy" localSheetId="73" hidden="1">#REF!</definedName>
    <definedName name="yyy" localSheetId="76" hidden="1">#REF!</definedName>
    <definedName name="yyy" localSheetId="77" hidden="1">#REF!</definedName>
    <definedName name="yyy" localSheetId="78" hidden="1">#REF!</definedName>
    <definedName name="yyy" localSheetId="80" hidden="1">#REF!</definedName>
    <definedName name="yyy" localSheetId="81" hidden="1">#REF!</definedName>
    <definedName name="yyy" localSheetId="82" hidden="1">#REF!</definedName>
    <definedName name="yyy" localSheetId="89" hidden="1">#REF!</definedName>
    <definedName name="yyy" localSheetId="91" hidden="1">#REF!</definedName>
    <definedName name="yyy" localSheetId="9" hidden="1">#REF!</definedName>
    <definedName name="yyy" localSheetId="23" hidden="1">#REF!</definedName>
    <definedName name="yyy" hidden="1">#REF!</definedName>
    <definedName name="z">#REF!</definedName>
    <definedName name="Z_0988812C_B87C_4041_945B_D3D481C0E3B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0988812C_B87C_4041_945B_D3D481C0E3B2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0988812C_B87C_4041_945B_D3D481C0E3B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0988812C_B87C_4041_945B_D3D481C0E3B2_.wvu.Cols" localSheetId="144" hidden="1">'25.2.1.1'!$A:$C,'25.2.1.1'!$H:$H,'25.2.1.1'!$K:$K,'25.2.1.1'!$N:$N</definedName>
    <definedName name="Z_0988812C_B87C_4041_945B_D3D481C0E3B2_.wvu.Cols" localSheetId="145" hidden="1">'25.2.1.2'!$A:$A</definedName>
    <definedName name="Z_0988812C_B87C_4041_945B_D3D481C0E3B2_.wvu.Cols" localSheetId="53" hidden="1">'7.10.2'!$E:$L</definedName>
    <definedName name="Z_0988812C_B87C_4041_945B_D3D481C0E3B2_.wvu.Cols" localSheetId="55" hidden="1">'7.10.4'!$D:$K</definedName>
    <definedName name="Z_0988812C_B87C_4041_945B_D3D481C0E3B2_.wvu.Cols" localSheetId="34" hidden="1">'7.3-a'!$E:$E</definedName>
    <definedName name="Z_0988812C_B87C_4041_945B_D3D481C0E3B2_.wvu.Cols" localSheetId="36" hidden="1">'7.3-c'!$D:$D</definedName>
    <definedName name="Z_0988812C_B87C_4041_945B_D3D481C0E3B2_.wvu.Cols" localSheetId="38" hidden="1">'7.4.2-7.4.4'!$C:$F</definedName>
    <definedName name="Z_0988812C_B87C_4041_945B_D3D481C0E3B2_.wvu.Cols" localSheetId="39" hidden="1">'7.4.5'!$H:$I,'7.4.5'!$L:$M,'7.4.5'!#REF!</definedName>
    <definedName name="Z_0988812C_B87C_4041_945B_D3D481C0E3B2_.wvu.Cols" localSheetId="46" hidden="1">'7.5.2 '!$B:$B,'7.5.2 '!$E:$F</definedName>
    <definedName name="Z_0988812C_B87C_4041_945B_D3D481C0E3B2_.wvu.Cols" localSheetId="51" hidden="1">'7.9'!$B:$C,'7.9'!$I:$J,'7.9'!$O:$O,'7.9'!$R:$R</definedName>
    <definedName name="Z_0988812C_B87C_4041_945B_D3D481C0E3B2_.wvu.Cols" localSheetId="58" hidden="1">'8.3.1'!$Y:$AJ</definedName>
    <definedName name="Z_0988812C_B87C_4041_945B_D3D481C0E3B2_.wvu.Cols" localSheetId="62" hidden="1">'8.3.2'!$K:$L,'8.3.2'!$N:$P,'8.3.2'!$AA:$AL</definedName>
    <definedName name="Z_0988812C_B87C_4041_945B_D3D481C0E3B2_.wvu.Cols" localSheetId="66" hidden="1">'8.3.3.1 France'!$H:$L</definedName>
    <definedName name="Z_0988812C_B87C_4041_945B_D3D481C0E3B2_.wvu.Cols" localSheetId="68" hidden="1">'8.3.3.2 Europe hors France'!$H:$L</definedName>
    <definedName name="Z_0988812C_B87C_4041_945B_D3D481C0E3B2_.wvu.Cols" localSheetId="69" hidden="1">'8.3.3.3LATAM'!$H:$L</definedName>
    <definedName name="Z_0988812C_B87C_4041_945B_D3D481C0E3B2_.wvu.Cols" localSheetId="71" hidden="1">'8.3.4.1 France'!$I:$O</definedName>
    <definedName name="Z_0988812C_B87C_4041_945B_D3D481C0E3B2_.wvu.Cols" localSheetId="72" hidden="1">'8.3.4.2 Europe hors France'!$I:$O</definedName>
    <definedName name="Z_0988812C_B87C_4041_945B_D3D481C0E3B2_.wvu.Cols" localSheetId="73" hidden="1">'8.3.4.3 LATAM'!$I:$O</definedName>
    <definedName name="Z_0988812C_B87C_4041_945B_D3D481C0E3B2_.wvu.Cols" localSheetId="75" hidden="1">'8.5.1'!$H:$P</definedName>
    <definedName name="Z_0988812C_B87C_4041_945B_D3D481C0E3B2_.wvu.Cols" localSheetId="76" hidden="1">'8.5.1.1 France'!$H:$P</definedName>
    <definedName name="Z_0988812C_B87C_4041_945B_D3D481C0E3B2_.wvu.Cols" localSheetId="77" hidden="1">'8.5.1.2 Europe'!$H:$P</definedName>
    <definedName name="Z_0988812C_B87C_4041_945B_D3D481C0E3B2_.wvu.Cols" localSheetId="78" hidden="1">'8.5.1.3 LATAM'!$H:$P</definedName>
    <definedName name="Z_0988812C_B87C_4041_945B_D3D481C0E3B2_.wvu.Cols" localSheetId="79" hidden="1">'8.5.2'!$H:$O</definedName>
    <definedName name="Z_0988812C_B87C_4041_945B_D3D481C0E3B2_.wvu.Cols" localSheetId="80" hidden="1">'8.5.2.1 France'!$H:$O</definedName>
    <definedName name="Z_0988812C_B87C_4041_945B_D3D481C0E3B2_.wvu.Cols" localSheetId="81" hidden="1">'8.5.2.2 Europe'!$H:$O</definedName>
    <definedName name="Z_0988812C_B87C_4041_945B_D3D481C0E3B2_.wvu.Cols" localSheetId="82" hidden="1">'8.5.2.3 LATAM'!$H:$O</definedName>
    <definedName name="Z_0988812C_B87C_4041_945B_D3D481C0E3B2_.wvu.Cols" localSheetId="87" hidden="1">'8.7'!$B:$B,'8.7'!$G:$I</definedName>
    <definedName name="Z_0988812C_B87C_4041_945B_D3D481C0E3B2_.wvu.Cols" localSheetId="13" hidden="1">Passif!$K:$K</definedName>
    <definedName name="Z_0988812C_B87C_4041_945B_D3D481C0E3B2_.wvu.FilterData" localSheetId="37" hidden="1">'7.4.1-7.4.3 '!$H$6:$AA$247</definedName>
    <definedName name="Z_0988812C_B87C_4041_945B_D3D481C0E3B2_.wvu.FilterData" localSheetId="23" hidden="1">'Formule Compilation'!$A$1:$B$174</definedName>
    <definedName name="Z_0988812C_B87C_4041_945B_D3D481C0E3B2_.wvu.PrintArea" localSheetId="100" hidden="1">'10.4'!$B$1:$H$58</definedName>
    <definedName name="Z_0988812C_B87C_4041_945B_D3D481C0E3B2_.wvu.Rows" localSheetId="100" hidden="1">'10.4'!$20:$20,'10.4'!$22:$22,'10.4'!$25:$29,'10.4'!$32:$34,'10.4'!$43:$43,'10.4'!$45:$45,'10.4'!$48:$52</definedName>
    <definedName name="Z_0988812C_B87C_4041_945B_D3D481C0E3B2_.wvu.Rows" localSheetId="109" hidden="1">'14.1'!$12:$13,'14.1'!$15:$24,'14.1'!$26:$29,'14.1'!$31:$32,'14.1'!$34:$36,'14.1'!$48:$49,'14.1'!$51:$60,'14.1'!$62:$65,'14.1'!$67:$68,'14.1'!$70:$72</definedName>
    <definedName name="Z_0988812C_B87C_4041_945B_D3D481C0E3B2_.wvu.Rows" localSheetId="116" hidden="1">'17.1'!$13:$13</definedName>
    <definedName name="Z_0988812C_B87C_4041_945B_D3D481C0E3B2_.wvu.Rows" localSheetId="117" hidden="1">'17.2'!$11:$11</definedName>
    <definedName name="Z_0988812C_B87C_4041_945B_D3D481C0E3B2_.wvu.Rows" localSheetId="121" hidden="1">'17.6'!$7:$7,'17.6'!$9:$9,'17.6'!$19:$19,'17.6'!$21:$21</definedName>
    <definedName name="Z_0988812C_B87C_4041_945B_D3D481C0E3B2_.wvu.Rows" localSheetId="133" hidden="1">'24'!$25:$25,'24'!$60:$61</definedName>
    <definedName name="Z_0988812C_B87C_4041_945B_D3D481C0E3B2_.wvu.Rows" localSheetId="144" hidden="1">'25.2.1.1'!$1:$11,'25.2.1.1'!$20:$25,'25.2.1.1'!$27:$27,'25.2.1.1'!$37:$37,'25.2.1.1'!$39:$39,'25.2.1.1'!$42:$42,'25.2.1.1'!$44:$45,'25.2.1.1'!$47:$52,'25.2.1.1'!$54:$55,'25.2.1.1'!#REF!</definedName>
    <definedName name="Z_0988812C_B87C_4041_945B_D3D481C0E3B2_.wvu.Rows" localSheetId="145" hidden="1">'25.2.1.2'!$1:$10,'25.2.1.2'!$18:$23,'25.2.1.2'!#REF!,'25.2.1.2'!$34:$35,'25.2.1.2'!$37:$38,'25.2.1.2'!$40:$41,'25.2.1.2'!$43:$45,'25.2.1.2'!$47:$52,'25.2.1.2'!$55:$57,'25.2.1.2'!#REF!</definedName>
    <definedName name="Z_0988812C_B87C_4041_945B_D3D481C0E3B2_.wvu.Rows" localSheetId="20" hidden="1">'5.5'!#REF!,'5.5'!#REF!,'5.5'!#REF!,'5.5'!#REF!</definedName>
    <definedName name="Z_0988812C_B87C_4041_945B_D3D481C0E3B2_.wvu.Rows" localSheetId="53" hidden="1">'7.10.2'!$29:$53,'7.10.2'!$68:$75,'7.10.2'!$79:$79,'7.10.2'!$82:$84,'7.10.2'!$87:$93,'7.10.2'!$100:$107,'7.10.2'!$111:$111,'7.10.2'!$114:$116,'7.10.2'!$119:$125,'7.10.2'!$131:$138,'7.10.2'!$142:$142,'7.10.2'!$145:$147,'7.10.2'!$150:$156</definedName>
    <definedName name="Z_0988812C_B87C_4041_945B_D3D481C0E3B2_.wvu.Rows" localSheetId="55" hidden="1">'7.10.4'!$11:$16,'7.10.4'!$38:$52</definedName>
    <definedName name="Z_0988812C_B87C_4041_945B_D3D481C0E3B2_.wvu.Rows" localSheetId="38" hidden="1">'7.4.2-7.4.4'!#REF!,'7.4.2-7.4.4'!$24:$33,'7.4.2-7.4.4'!$35:$52</definedName>
    <definedName name="Z_0988812C_B87C_4041_945B_D3D481C0E3B2_.wvu.Rows" localSheetId="44" hidden="1">'7.5.1'!$1:$109</definedName>
    <definedName name="Z_0988812C_B87C_4041_945B_D3D481C0E3B2_.wvu.Rows" localSheetId="46" hidden="1">'7.5.2 '!$1:$111</definedName>
    <definedName name="Z_0988812C_B87C_4041_945B_D3D481C0E3B2_.wvu.Rows" localSheetId="50" hidden="1">'7.8'!$11:$11</definedName>
    <definedName name="Z_0988812C_B87C_4041_945B_D3D481C0E3B2_.wvu.Rows" localSheetId="51" hidden="1">'7.9'!$7:$8,'7.9'!$11:$67,'7.9'!$69:$69,'7.9'!$71:$184,'7.9'!$186:$272,'7.9'!$275:$304,'7.9'!$305:$328,'7.9'!$332:$338,'7.9'!$340:$340,'7.9'!$343:$401,'7.9'!$403:$516,'7.9'!$518:$605,'7.9'!$607:$638,'7.9'!$640:$665,'7.9'!$671:$673,'7.9'!$675:$675,'7.9'!$678:$736,'7.9'!$739:$849,'7.9'!$853:$939,'7.9'!$942:$971,'7.9'!$976:$1000</definedName>
    <definedName name="Z_0988812C_B87C_4041_945B_D3D481C0E3B2_.wvu.Rows" localSheetId="62" hidden="1">'8.3.2'!$8:$8</definedName>
    <definedName name="Z_0988812C_B87C_4041_945B_D3D481C0E3B2_.wvu.Rows" localSheetId="65" hidden="1">'8.3.3'!$8:$8</definedName>
    <definedName name="Z_0988812C_B87C_4041_945B_D3D481C0E3B2_.wvu.Rows" localSheetId="66" hidden="1">'8.3.3.1 France'!$9:$9</definedName>
    <definedName name="Z_0988812C_B87C_4041_945B_D3D481C0E3B2_.wvu.Rows" localSheetId="68" hidden="1">'8.3.3.2 Europe hors France'!$9:$9</definedName>
    <definedName name="Z_0988812C_B87C_4041_945B_D3D481C0E3B2_.wvu.Rows" localSheetId="69" hidden="1">'8.3.3.3LATAM'!$9:$9</definedName>
    <definedName name="Z_0988812C_B87C_4041_945B_D3D481C0E3B2_.wvu.Rows" localSheetId="70" hidden="1">'8.3.4'!$8:$9</definedName>
    <definedName name="Z_0988812C_B87C_4041_945B_D3D481C0E3B2_.wvu.Rows" localSheetId="71" hidden="1">'8.3.4.1 France'!$8:$9</definedName>
    <definedName name="Z_0988812C_B87C_4041_945B_D3D481C0E3B2_.wvu.Rows" localSheetId="72" hidden="1">'8.3.4.2 Europe hors France'!$8:$9</definedName>
    <definedName name="Z_0988812C_B87C_4041_945B_D3D481C0E3B2_.wvu.Rows" localSheetId="73" hidden="1">'8.3.4.3 LATAM'!$8:$9</definedName>
    <definedName name="Z_0988812C_B87C_4041_945B_D3D481C0E3B2_.wvu.Rows" localSheetId="75" hidden="1">'8.5.1'!$7:$7</definedName>
    <definedName name="Z_0988812C_B87C_4041_945B_D3D481C0E3B2_.wvu.Rows" localSheetId="76" hidden="1">'8.5.1.1 France'!$7:$7</definedName>
    <definedName name="Z_0988812C_B87C_4041_945B_D3D481C0E3B2_.wvu.Rows" localSheetId="77" hidden="1">'8.5.1.2 Europe'!$7:$7</definedName>
    <definedName name="Z_0988812C_B87C_4041_945B_D3D481C0E3B2_.wvu.Rows" localSheetId="78" hidden="1">'8.5.1.3 LATAM'!$7:$7</definedName>
    <definedName name="Z_0988812C_B87C_4041_945B_D3D481C0E3B2_.wvu.Rows" localSheetId="79" hidden="1">'8.5.2'!#REF!,'8.5.2'!$14:$14,'8.5.2'!$34:$34</definedName>
    <definedName name="Z_0988812C_B87C_4041_945B_D3D481C0E3B2_.wvu.Rows" localSheetId="80" hidden="1">'8.5.2.1 France'!$12:$12,'8.5.2.1 France'!$14:$14</definedName>
    <definedName name="Z_0988812C_B87C_4041_945B_D3D481C0E3B2_.wvu.Rows" localSheetId="81" hidden="1">'8.5.2.2 Europe'!$11:$11,'8.5.2.2 Europe'!$13:$13</definedName>
    <definedName name="Z_0988812C_B87C_4041_945B_D3D481C0E3B2_.wvu.Rows" localSheetId="82" hidden="1">'8.5.2.3 LATAM'!$12:$12,'8.5.2.3 LATAM'!$14:$14</definedName>
    <definedName name="Z_0988812C_B87C_4041_945B_D3D481C0E3B2_.wvu.Rows" localSheetId="85" hidden="1">'8.6.1'!$22:$22</definedName>
    <definedName name="Z_0988812C_B87C_4041_945B_D3D481C0E3B2_.wvu.Rows" localSheetId="87" hidden="1">'8.7'!$13:$13,'8.7'!$18:$18,'8.7'!$20:$20,'8.7'!$26:$26,'8.7'!$31:$31,'8.7'!$38:$38,'8.7'!$43:$43</definedName>
    <definedName name="Z_0988812C_B87C_4041_945B_D3D481C0E3B2_.wvu.Rows" localSheetId="12" hidden="1">Actif!#REF!</definedName>
    <definedName name="Z_0988812C_B87C_4041_945B_D3D481C0E3B2_.wvu.Rows" localSheetId="18" hidden="1">'Rappro TFT '!$22:$23</definedName>
    <definedName name="Z_0988812C_B87C_4041_945B_D3D481C0E3B2_.wvu.Rows" localSheetId="14" hidden="1">Résultat!#REF!,Résultat!$46:$75</definedName>
    <definedName name="Z_10FE0AC7_DC28_4361_9D3E_E82A44C052DC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0FE0AC7_DC28_4361_9D3E_E82A44C052DC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0FE0AC7_DC28_4361_9D3E_E82A44C052DC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0FE0AC7_DC28_4361_9D3E_E82A44C052DC_.wvu.Cols" localSheetId="122" hidden="1">'18'!$B:$B</definedName>
    <definedName name="Z_10FE0AC7_DC28_4361_9D3E_E82A44C052DC_.wvu.Cols" localSheetId="144" hidden="1">'25.2.1.1'!$A:$C</definedName>
    <definedName name="Z_10FE0AC7_DC28_4361_9D3E_E82A44C052DC_.wvu.Cols" localSheetId="31" hidden="1">'6.5 et 6.6'!$P:$Q</definedName>
    <definedName name="Z_10FE0AC7_DC28_4361_9D3E_E82A44C052DC_.wvu.Cols" localSheetId="51" hidden="1">'7.9'!$B:$C,'7.9'!$I:$J,'7.9'!$O:$O,'7.9'!$R:$R,'7.9'!$T:$U</definedName>
    <definedName name="Z_10FE0AC7_DC28_4361_9D3E_E82A44C052DC_.wvu.FilterData" localSheetId="37" hidden="1">'7.4.1-7.4.3 '!$H$6:$AA$247</definedName>
    <definedName name="Z_10FE0AC7_DC28_4361_9D3E_E82A44C052DC_.wvu.FilterData" localSheetId="23" hidden="1">'Formule Compilation'!$A$1:$B$174</definedName>
    <definedName name="Z_10FE0AC7_DC28_4361_9D3E_E82A44C052DC_.wvu.PrintArea" localSheetId="100" hidden="1">'10.4'!$B$1:$H$58</definedName>
    <definedName name="Z_10FE0AC7_DC28_4361_9D3E_E82A44C052DC_.wvu.Rows" localSheetId="144" hidden="1">'25.2.1.1'!$1:$11,'25.2.1.1'!$20:$25,'25.2.1.1'!$37:$37,'25.2.1.1'!$39:$39,'25.2.1.1'!$42:$42,'25.2.1.1'!$44:$45,'25.2.1.1'!$47:$52,'25.2.1.1'!$54:$55,'25.2.1.1'!#REF!</definedName>
    <definedName name="Z_10FE0AC7_DC28_4361_9D3E_E82A44C052DC_.wvu.Rows" localSheetId="30" hidden="1">'6.2.2'!$1:$10</definedName>
    <definedName name="Z_10FE0AC7_DC28_4361_9D3E_E82A44C052DC_.wvu.Rows" localSheetId="31" hidden="1">'6.5 et 6.6'!$6:$6,'6.5 et 6.6'!$8:$8,'6.5 et 6.6'!$11:$11,'6.5 et 6.6'!$15:$15,'6.5 et 6.6'!$19:$19</definedName>
    <definedName name="Z_10FE0AC7_DC28_4361_9D3E_E82A44C052DC_.wvu.Rows" localSheetId="38" hidden="1">'7.4.2-7.4.4'!#REF!,'7.4.2-7.4.4'!#REF!,'7.4.2-7.4.4'!#REF!,'7.4.2-7.4.4'!#REF!,'7.4.2-7.4.4'!#REF!,'7.4.2-7.4.4'!#REF!,'7.4.2-7.4.4'!#REF!,'7.4.2-7.4.4'!#REF!,'7.4.2-7.4.4'!#REF!,'7.4.2-7.4.4'!#REF!,'7.4.2-7.4.4'!$24:$33,'7.4.2-7.4.4'!$35:$51,'7.4.2-7.4.4'!#REF!,'7.4.2-7.4.4'!#REF!</definedName>
    <definedName name="Z_10FE0AC7_DC28_4361_9D3E_E82A44C052DC_.wvu.Rows" localSheetId="51" hidden="1">'7.9'!$7:$7,'7.9'!$11:$67,'7.9'!$69:$69,'7.9'!$71:$184,'7.9'!$186:$272,'7.9'!$275:$304,'7.9'!$305:$328,'7.9'!$342:$396,'7.9'!$398:$398,'7.9'!$401:$513,'7.9'!$515:$601,'7.9'!$604:$634,'7.9'!$638:$661</definedName>
    <definedName name="Z_10FE0AC7_DC28_4361_9D3E_E82A44C052DC_.wvu.Rows" localSheetId="12" hidden="1">Actif!#REF!</definedName>
    <definedName name="Z_10FE0AC7_DC28_4361_9D3E_E82A44C052DC_.wvu.Rows" localSheetId="13" hidden="1">Passif!$10:$11</definedName>
    <definedName name="Z_12E643F8_A050_43F4_A41C_A7CF7CF1C1E1_.wvu.FilterData" localSheetId="37" hidden="1">'7.4.1-7.4.3 '!$H$6:$AA$247</definedName>
    <definedName name="Z_15FEF1C5_8ED8_40F7_B190_479F9E1DDCD0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5FEF1C5_8ED8_40F7_B190_479F9E1DDCD0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5FEF1C5_8ED8_40F7_B190_479F9E1DDCD0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5FEF1C5_8ED8_40F7_B190_479F9E1DDCD0_.wvu.Cols" localSheetId="122" hidden="1">'18'!$B:$B</definedName>
    <definedName name="Z_15FEF1C5_8ED8_40F7_B190_479F9E1DDCD0_.wvu.Cols" localSheetId="144" hidden="1">'25.2.1.1'!$A:$C</definedName>
    <definedName name="Z_15FEF1C5_8ED8_40F7_B190_479F9E1DDCD0_.wvu.Cols" localSheetId="28" hidden="1">'6.1'!$P:$V</definedName>
    <definedName name="Z_15FEF1C5_8ED8_40F7_B190_479F9E1DDCD0_.wvu.Cols" localSheetId="53" hidden="1">'7.10.2'!$E:$L</definedName>
    <definedName name="Z_15FEF1C5_8ED8_40F7_B190_479F9E1DDCD0_.wvu.Cols" localSheetId="55" hidden="1">'7.10.4'!$D:$K</definedName>
    <definedName name="Z_15FEF1C5_8ED8_40F7_B190_479F9E1DDCD0_.wvu.Cols" localSheetId="34" hidden="1">'7.3-a'!$E:$E</definedName>
    <definedName name="Z_15FEF1C5_8ED8_40F7_B190_479F9E1DDCD0_.wvu.Cols" localSheetId="36" hidden="1">'7.3-c'!$D:$D</definedName>
    <definedName name="Z_15FEF1C5_8ED8_40F7_B190_479F9E1DDCD0_.wvu.Cols" localSheetId="38" hidden="1">'7.4.2-7.4.4'!$C:$F</definedName>
    <definedName name="Z_15FEF1C5_8ED8_40F7_B190_479F9E1DDCD0_.wvu.Cols" localSheetId="39" hidden="1">'7.4.5'!$H:$I,'7.4.5'!$L:$M,'7.4.5'!#REF!</definedName>
    <definedName name="Z_15FEF1C5_8ED8_40F7_B190_479F9E1DDCD0_.wvu.Cols" localSheetId="44" hidden="1">'7.5.1'!$B:$B,'7.5.1'!$E:$F</definedName>
    <definedName name="Z_15FEF1C5_8ED8_40F7_B190_479F9E1DDCD0_.wvu.Cols" localSheetId="46" hidden="1">'7.5.2 '!$B:$B,'7.5.2 '!$E:$F</definedName>
    <definedName name="Z_15FEF1C5_8ED8_40F7_B190_479F9E1DDCD0_.wvu.Cols" localSheetId="51" hidden="1">'7.9'!$B:$C,'7.9'!$I:$J,'7.9'!$O:$O,'7.9'!$R:$R</definedName>
    <definedName name="Z_15FEF1C5_8ED8_40F7_B190_479F9E1DDCD0_.wvu.Cols" localSheetId="13" hidden="1">Passif!$K:$K</definedName>
    <definedName name="Z_15FEF1C5_8ED8_40F7_B190_479F9E1DDCD0_.wvu.FilterData" localSheetId="37" hidden="1">'7.4.1-7.4.3 '!$H$6:$AA$247</definedName>
    <definedName name="Z_15FEF1C5_8ED8_40F7_B190_479F9E1DDCD0_.wvu.FilterData" localSheetId="23" hidden="1">'Formule Compilation'!$A$1:$B$174</definedName>
    <definedName name="Z_15FEF1C5_8ED8_40F7_B190_479F9E1DDCD0_.wvu.PrintArea" localSheetId="100" hidden="1">'10.4'!$B$1:$H$58</definedName>
    <definedName name="Z_15FEF1C5_8ED8_40F7_B190_479F9E1DDCD0_.wvu.Rows" localSheetId="100" hidden="1">'10.4'!$4:$11</definedName>
    <definedName name="Z_15FEF1C5_8ED8_40F7_B190_479F9E1DDCD0_.wvu.Rows" localSheetId="144" hidden="1">'25.2.1.1'!$1:$11,'25.2.1.1'!$20:$25,'25.2.1.1'!$37:$37,'25.2.1.1'!$39:$39,'25.2.1.1'!$42:$42,'25.2.1.1'!$44:$45,'25.2.1.1'!$47:$52,'25.2.1.1'!$54:$55,'25.2.1.1'!#REF!</definedName>
    <definedName name="Z_15FEF1C5_8ED8_40F7_B190_479F9E1DDCD0_.wvu.Rows" localSheetId="30" hidden="1">'6.2.2'!$1:$10</definedName>
    <definedName name="Z_15FEF1C5_8ED8_40F7_B190_479F9E1DDCD0_.wvu.Rows" localSheetId="53" hidden="1">'7.10.2'!$11:$16,'7.10.2'!$39:$53</definedName>
    <definedName name="Z_15FEF1C5_8ED8_40F7_B190_479F9E1DDCD0_.wvu.Rows" localSheetId="55" hidden="1">'7.10.4'!$11:$16,'7.10.4'!$38:$52</definedName>
    <definedName name="Z_15FEF1C5_8ED8_40F7_B190_479F9E1DDCD0_.wvu.Rows" localSheetId="37" hidden="1">'7.4.1-7.4.3 '!$23:$37,'7.4.1-7.4.3 '!$39:$58,'7.4.1-7.4.3 '!$60:$79,'7.4.1-7.4.3 '!$81:$100,'7.4.1-7.4.3 '!$102:$121,'7.4.1-7.4.3 '!$123:$124,'7.4.1-7.4.3 '!$126:$127,'7.4.1-7.4.3 '!$129:$130,'7.4.1-7.4.3 '!$132:$133,'7.4.1-7.4.3 '!$145:$151,'7.4.1-7.4.3 '!$153:$168,'7.4.1-7.4.3 '!$170:$185,'7.4.1-7.4.3 '!$187:$202,'7.4.1-7.4.3 '!$204:$219,'7.4.1-7.4.3 '!$225:$234,'7.4.1-7.4.3 '!$236:$244</definedName>
    <definedName name="Z_15FEF1C5_8ED8_40F7_B190_479F9E1DDCD0_.wvu.Rows" localSheetId="38" hidden="1">'7.4.2-7.4.4'!#REF!,'7.4.2-7.4.4'!$24:$33,'7.4.2-7.4.4'!$35:$52</definedName>
    <definedName name="Z_15FEF1C5_8ED8_40F7_B190_479F9E1DDCD0_.wvu.Rows" localSheetId="44" hidden="1">'7.5.1'!$1:$109</definedName>
    <definedName name="Z_15FEF1C5_8ED8_40F7_B190_479F9E1DDCD0_.wvu.Rows" localSheetId="46" hidden="1">'7.5.2 '!$1:$111</definedName>
    <definedName name="Z_15FEF1C5_8ED8_40F7_B190_479F9E1DDCD0_.wvu.Rows" localSheetId="50" hidden="1">'7.8'!$11:$11</definedName>
    <definedName name="Z_15FEF1C5_8ED8_40F7_B190_479F9E1DDCD0_.wvu.Rows" localSheetId="51" hidden="1">'7.9'!$7:$7,'7.9'!$11:$67,'7.9'!$69:$69,'7.9'!$71:$184,'7.9'!$186:$272,'7.9'!$275:$304,'7.9'!$305:$328,'7.9'!$332:$338,'7.9'!$340:$340,'7.9'!$343:$399,'7.9'!$401:$401,'7.9'!$403:$516,'7.9'!$518:$604,'7.9'!$607:$638,'7.9'!$641:$665,'7.9'!$671:$673,'7.9'!$675:$675,'7.9'!$678:$734,'7.9'!$736:$736,'7.9'!$738:$851,'7.9'!$853:$939,'7.9'!$942:$973,'7.9'!$976:$1000</definedName>
    <definedName name="Z_15FEF1C5_8ED8_40F7_B190_479F9E1DDCD0_.wvu.Rows" localSheetId="62" hidden="1">'8.3.2'!$8:$8</definedName>
    <definedName name="Z_15FEF1C5_8ED8_40F7_B190_479F9E1DDCD0_.wvu.Rows" localSheetId="65" hidden="1">'8.3.3'!$8:$8</definedName>
    <definedName name="Z_15FEF1C5_8ED8_40F7_B190_479F9E1DDCD0_.wvu.Rows" localSheetId="66" hidden="1">'8.3.3.1 France'!$9:$9</definedName>
    <definedName name="Z_15FEF1C5_8ED8_40F7_B190_479F9E1DDCD0_.wvu.Rows" localSheetId="68" hidden="1">'8.3.3.2 Europe hors France'!$9:$9</definedName>
    <definedName name="Z_15FEF1C5_8ED8_40F7_B190_479F9E1DDCD0_.wvu.Rows" localSheetId="69" hidden="1">'8.3.3.3LATAM'!$9:$9</definedName>
    <definedName name="Z_15FEF1C5_8ED8_40F7_B190_479F9E1DDCD0_.wvu.Rows" localSheetId="70" hidden="1">'8.3.4'!$8:$9</definedName>
    <definedName name="Z_15FEF1C5_8ED8_40F7_B190_479F9E1DDCD0_.wvu.Rows" localSheetId="71" hidden="1">'8.3.4.1 France'!$8:$9</definedName>
    <definedName name="Z_15FEF1C5_8ED8_40F7_B190_479F9E1DDCD0_.wvu.Rows" localSheetId="72" hidden="1">'8.3.4.2 Europe hors France'!$8:$9</definedName>
    <definedName name="Z_15FEF1C5_8ED8_40F7_B190_479F9E1DDCD0_.wvu.Rows" localSheetId="73" hidden="1">'8.3.4.3 LATAM'!$8:$9</definedName>
    <definedName name="Z_15FEF1C5_8ED8_40F7_B190_479F9E1DDCD0_.wvu.Rows" localSheetId="75" hidden="1">'8.5.1'!$7:$7</definedName>
    <definedName name="Z_15FEF1C5_8ED8_40F7_B190_479F9E1DDCD0_.wvu.Rows" localSheetId="76" hidden="1">'8.5.1.1 France'!$7:$7</definedName>
    <definedName name="Z_15FEF1C5_8ED8_40F7_B190_479F9E1DDCD0_.wvu.Rows" localSheetId="77" hidden="1">'8.5.1.2 Europe'!$7:$7</definedName>
    <definedName name="Z_15FEF1C5_8ED8_40F7_B190_479F9E1DDCD0_.wvu.Rows" localSheetId="78" hidden="1">'8.5.1.3 LATAM'!$7:$7</definedName>
    <definedName name="Z_15FEF1C5_8ED8_40F7_B190_479F9E1DDCD0_.wvu.Rows" localSheetId="79" hidden="1">'8.5.2'!#REF!,'8.5.2'!$14:$14</definedName>
    <definedName name="Z_15FEF1C5_8ED8_40F7_B190_479F9E1DDCD0_.wvu.Rows" localSheetId="80" hidden="1">'8.5.2.1 France'!$12:$12,'8.5.2.1 France'!$14:$14</definedName>
    <definedName name="Z_15FEF1C5_8ED8_40F7_B190_479F9E1DDCD0_.wvu.Rows" localSheetId="81" hidden="1">'8.5.2.2 Europe'!$11:$11,'8.5.2.2 Europe'!$13:$13</definedName>
    <definedName name="Z_15FEF1C5_8ED8_40F7_B190_479F9E1DDCD0_.wvu.Rows" localSheetId="82" hidden="1">'8.5.2.3 LATAM'!$12:$12,'8.5.2.3 LATAM'!$14:$14</definedName>
    <definedName name="Z_15FEF1C5_8ED8_40F7_B190_479F9E1DDCD0_.wvu.Rows" localSheetId="85" hidden="1">'8.6.1'!$19:$20</definedName>
    <definedName name="Z_15FEF1C5_8ED8_40F7_B190_479F9E1DDCD0_.wvu.Rows" localSheetId="87" hidden="1">'8.7'!$13:$13,'8.7'!$18:$18,'8.7'!$20:$20,'8.7'!$26:$26,'8.7'!$31:$31,'8.7'!$38:$38,'8.7'!$43:$43</definedName>
    <definedName name="Z_15FEF1C5_8ED8_40F7_B190_479F9E1DDCD0_.wvu.Rows" localSheetId="12" hidden="1">Actif!#REF!</definedName>
    <definedName name="Z_15FEF1C5_8ED8_40F7_B190_479F9E1DDCD0_.wvu.Rows" localSheetId="15" hidden="1">'Etat OCI'!#REF!,'Etat OCI'!#REF!,'Etat OCI'!$22:$23,'Etat OCI'!$25:$26,'Etat OCI'!#REF!,'Etat OCI'!#REF!,'Etat OCI'!#REF!</definedName>
    <definedName name="Z_15FEF1C5_8ED8_40F7_B190_479F9E1DDCD0_.wvu.Rows" localSheetId="19" hidden="1">'Rappro TFT Bilan'!$12:$14</definedName>
    <definedName name="Z_15FEF1C5_8ED8_40F7_B190_479F9E1DDCD0_.wvu.Rows" localSheetId="14" hidden="1">Résultat!$46:$75</definedName>
    <definedName name="Z_1E6FDA0A_7324_47B7_8781_F649F81C62F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1E6FDA0A_7324_47B7_8781_F649F81C62F2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1E6FDA0A_7324_47B7_8781_F649F81C62F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1E6FDA0A_7324_47B7_8781_F649F81C62F2_.wvu.Cols" localSheetId="111" hidden="1">'15.1'!$B:$C</definedName>
    <definedName name="Z_1E6FDA0A_7324_47B7_8781_F649F81C62F2_.wvu.Cols" localSheetId="122" hidden="1">'18'!$B:$B</definedName>
    <definedName name="Z_1E6FDA0A_7324_47B7_8781_F649F81C62F2_.wvu.Cols" localSheetId="144" hidden="1">'25.2.1.1'!$A:$C</definedName>
    <definedName name="Z_1E6FDA0A_7324_47B7_8781_F649F81C62F2_.wvu.Cols" localSheetId="30" hidden="1">'6.2.2'!$A:$B</definedName>
    <definedName name="Z_1E6FDA0A_7324_47B7_8781_F649F81C62F2_.wvu.Cols" localSheetId="31" hidden="1">'6.5 et 6.6'!$P:$Q</definedName>
    <definedName name="Z_1E6FDA0A_7324_47B7_8781_F649F81C62F2_.wvu.Cols" localSheetId="51" hidden="1">'7.9'!$B:$C,'7.9'!$I:$J,'7.9'!$O:$O,'7.9'!$R:$R,'7.9'!$T:$U</definedName>
    <definedName name="Z_1E6FDA0A_7324_47B7_8781_F649F81C62F2_.wvu.FilterData" localSheetId="37" hidden="1">'7.4.1-7.4.3 '!$H$6:$AA$247</definedName>
    <definedName name="Z_1E6FDA0A_7324_47B7_8781_F649F81C62F2_.wvu.FilterData" localSheetId="23" hidden="1">'Formule Compilation'!$A$1:$B$174</definedName>
    <definedName name="Z_1E6FDA0A_7324_47B7_8781_F649F81C62F2_.wvu.PrintArea" localSheetId="100" hidden="1">'10.4'!$B$1:$H$58</definedName>
    <definedName name="Z_1E6FDA0A_7324_47B7_8781_F649F81C62F2_.wvu.Rows" localSheetId="30" hidden="1">'6.2.2'!$1:$10,'6.2.2'!$19:$21</definedName>
    <definedName name="Z_1E6FDA0A_7324_47B7_8781_F649F81C62F2_.wvu.Rows" localSheetId="31" hidden="1">'6.5 et 6.6'!$6:$6,'6.5 et 6.6'!$8:$8,'6.5 et 6.6'!$11:$11,'6.5 et 6.6'!$15:$15,'6.5 et 6.6'!$19:$19</definedName>
    <definedName name="Z_1E6FDA0A_7324_47B7_8781_F649F81C62F2_.wvu.Rows" localSheetId="37" hidden="1">'7.4.1-7.4.3 '!#REF!,'7.4.1-7.4.3 '!#REF!,'7.4.1-7.4.3 '!#REF!,'7.4.1-7.4.3 '!#REF!,'7.4.1-7.4.3 '!#REF!,'7.4.1-7.4.3 '!#REF!,'7.4.1-7.4.3 '!#REF!,'7.4.1-7.4.3 '!#REF!,'7.4.1-7.4.3 '!#REF!,'7.4.1-7.4.3 '!#REF!,'7.4.1-7.4.3 '!$38:$58,'7.4.1-7.4.3 '!$60:$79,'7.4.1-7.4.3 '!$81:$100,'7.4.1-7.4.3 '!$102:$121,'7.4.1-7.4.3 '!$123:$124,'7.4.1-7.4.3 '!$126:$127,'7.4.1-7.4.3 '!$129:$130,'7.4.1-7.4.3 '!$132:$133,'7.4.1-7.4.3 '!$145:$151,'7.4.1-7.4.3 '!$153:$168,'7.4.1-7.4.3 '!$170:$185,'7.4.1-7.4.3 '!$187:$202,'7.4.1-7.4.3 '!$204:$219,'7.4.1-7.4.3 '!$225:$234,'7.4.1-7.4.3 '!$236:$244</definedName>
    <definedName name="Z_1E6FDA0A_7324_47B7_8781_F649F81C62F2_.wvu.Rows" localSheetId="38" hidden="1">'7.4.2-7.4.4'!#REF!,'7.4.2-7.4.4'!#REF!,'7.4.2-7.4.4'!#REF!,'7.4.2-7.4.4'!#REF!,'7.4.2-7.4.4'!#REF!,'7.4.2-7.4.4'!#REF!,'7.4.2-7.4.4'!#REF!,'7.4.2-7.4.4'!#REF!,'7.4.2-7.4.4'!#REF!,'7.4.2-7.4.4'!#REF!,'7.4.2-7.4.4'!$24:$33,'7.4.2-7.4.4'!$35:$51,'7.4.2-7.4.4'!#REF!,'7.4.2-7.4.4'!#REF!</definedName>
    <definedName name="Z_1E6FDA0A_7324_47B7_8781_F649F81C62F2_.wvu.Rows" localSheetId="51" hidden="1">'7.9'!$7:$7,'7.9'!$11:$67,'7.9'!$69:$69,'7.9'!$71:$184,'7.9'!$186:$272,'7.9'!$275:$304,'7.9'!$305:$328,'7.9'!$342:$396,'7.9'!$398:$398,'7.9'!$401:$513,'7.9'!$515:$601,'7.9'!$604:$634,'7.9'!$638:$661</definedName>
    <definedName name="Z_21805F0D_5712_4B23_9184_10D1DA874103_.wvu.FilterData" localSheetId="23" hidden="1">'Formule Compilation'!$A$1:$B$174</definedName>
    <definedName name="Z_4561BCBD_DB5E_4D30_A9CE_7BB23B692C5E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4561BCBD_DB5E_4D30_A9CE_7BB23B692C5E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4561BCBD_DB5E_4D30_A9CE_7BB23B692C5E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4561BCBD_DB5E_4D30_A9CE_7BB23B692C5E_.wvu.Cols" localSheetId="116" hidden="1">'17.1'!$O:$P</definedName>
    <definedName name="Z_4561BCBD_DB5E_4D30_A9CE_7BB23B692C5E_.wvu.Cols" localSheetId="117" hidden="1">'17.2'!$K:$L</definedName>
    <definedName name="Z_4561BCBD_DB5E_4D30_A9CE_7BB23B692C5E_.wvu.Cols" localSheetId="122" hidden="1">'18'!$B:$B</definedName>
    <definedName name="Z_4561BCBD_DB5E_4D30_A9CE_7BB23B692C5E_.wvu.Cols" localSheetId="144" hidden="1">'25.2.1.1'!$A:$C</definedName>
    <definedName name="Z_4561BCBD_DB5E_4D30_A9CE_7BB23B692C5E_.wvu.Cols" localSheetId="28" hidden="1">'6.1'!$P:$V</definedName>
    <definedName name="Z_4561BCBD_DB5E_4D30_A9CE_7BB23B692C5E_.wvu.Cols" localSheetId="53" hidden="1">'7.10.2'!$E:$L</definedName>
    <definedName name="Z_4561BCBD_DB5E_4D30_A9CE_7BB23B692C5E_.wvu.Cols" localSheetId="34" hidden="1">'7.3-a'!$E:$E</definedName>
    <definedName name="Z_4561BCBD_DB5E_4D30_A9CE_7BB23B692C5E_.wvu.Cols" localSheetId="36" hidden="1">'7.3-c'!$D:$D</definedName>
    <definedName name="Z_4561BCBD_DB5E_4D30_A9CE_7BB23B692C5E_.wvu.Cols" localSheetId="37" hidden="1">'7.4.1-7.4.3 '!$G:$H,'7.4.1-7.4.3 '!$R:$R</definedName>
    <definedName name="Z_4561BCBD_DB5E_4D30_A9CE_7BB23B692C5E_.wvu.Cols" localSheetId="39" hidden="1">'7.4.5'!$H:$I,'7.4.5'!$L:$M,'7.4.5'!#REF!</definedName>
    <definedName name="Z_4561BCBD_DB5E_4D30_A9CE_7BB23B692C5E_.wvu.Cols" localSheetId="44" hidden="1">'7.5.1'!$B:$B,'7.5.1'!$E:$F</definedName>
    <definedName name="Z_4561BCBD_DB5E_4D30_A9CE_7BB23B692C5E_.wvu.Cols" localSheetId="46" hidden="1">'7.5.2 '!$B:$B,'7.5.2 '!$E:$F</definedName>
    <definedName name="Z_4561BCBD_DB5E_4D30_A9CE_7BB23B692C5E_.wvu.Cols" localSheetId="50" hidden="1">'7.8'!$G:$G</definedName>
    <definedName name="Z_4561BCBD_DB5E_4D30_A9CE_7BB23B692C5E_.wvu.Cols" localSheetId="51" hidden="1">'7.9'!$B:$C,'7.9'!$I:$J,'7.9'!$O:$O,'7.9'!$R:$R</definedName>
    <definedName name="Z_4561BCBD_DB5E_4D30_A9CE_7BB23B692C5E_.wvu.Cols" localSheetId="58" hidden="1">'8.3.1'!$P:$W</definedName>
    <definedName name="Z_4561BCBD_DB5E_4D30_A9CE_7BB23B692C5E_.wvu.Cols" localSheetId="62" hidden="1">'8.3.2'!$K:$P</definedName>
    <definedName name="Z_4561BCBD_DB5E_4D30_A9CE_7BB23B692C5E_.wvu.Cols" localSheetId="65" hidden="1">'8.3.3'!$H:$N</definedName>
    <definedName name="Z_4561BCBD_DB5E_4D30_A9CE_7BB23B692C5E_.wvu.Cols" localSheetId="66" hidden="1">'8.3.3.1 France'!$H:$L</definedName>
    <definedName name="Z_4561BCBD_DB5E_4D30_A9CE_7BB23B692C5E_.wvu.Cols" localSheetId="68" hidden="1">'8.3.3.2 Europe hors France'!$H:$L</definedName>
    <definedName name="Z_4561BCBD_DB5E_4D30_A9CE_7BB23B692C5E_.wvu.Cols" localSheetId="69" hidden="1">'8.3.3.3LATAM'!$H:$L</definedName>
    <definedName name="Z_4561BCBD_DB5E_4D30_A9CE_7BB23B692C5E_.wvu.Cols" localSheetId="70" hidden="1">'8.3.4'!$I:$O</definedName>
    <definedName name="Z_4561BCBD_DB5E_4D30_A9CE_7BB23B692C5E_.wvu.Cols" localSheetId="71" hidden="1">'8.3.4.1 France'!$I:$O</definedName>
    <definedName name="Z_4561BCBD_DB5E_4D30_A9CE_7BB23B692C5E_.wvu.Cols" localSheetId="72" hidden="1">'8.3.4.2 Europe hors France'!$I:$O</definedName>
    <definedName name="Z_4561BCBD_DB5E_4D30_A9CE_7BB23B692C5E_.wvu.Cols" localSheetId="73" hidden="1">'8.3.4.3 LATAM'!$I:$O</definedName>
    <definedName name="Z_4561BCBD_DB5E_4D30_A9CE_7BB23B692C5E_.wvu.Cols" localSheetId="75" hidden="1">'8.5.1'!$H:$P</definedName>
    <definedName name="Z_4561BCBD_DB5E_4D30_A9CE_7BB23B692C5E_.wvu.Cols" localSheetId="76" hidden="1">'8.5.1.1 France'!$H:$P</definedName>
    <definedName name="Z_4561BCBD_DB5E_4D30_A9CE_7BB23B692C5E_.wvu.Cols" localSheetId="77" hidden="1">'8.5.1.2 Europe'!$H:$P</definedName>
    <definedName name="Z_4561BCBD_DB5E_4D30_A9CE_7BB23B692C5E_.wvu.Cols" localSheetId="78" hidden="1">'8.5.1.3 LATAM'!$H:$P</definedName>
    <definedName name="Z_4561BCBD_DB5E_4D30_A9CE_7BB23B692C5E_.wvu.Cols" localSheetId="79" hidden="1">'8.5.2'!$H:$O</definedName>
    <definedName name="Z_4561BCBD_DB5E_4D30_A9CE_7BB23B692C5E_.wvu.Cols" localSheetId="80" hidden="1">'8.5.2.1 France'!$H:$O</definedName>
    <definedName name="Z_4561BCBD_DB5E_4D30_A9CE_7BB23B692C5E_.wvu.Cols" localSheetId="81" hidden="1">'8.5.2.2 Europe'!$H:$O</definedName>
    <definedName name="Z_4561BCBD_DB5E_4D30_A9CE_7BB23B692C5E_.wvu.Cols" localSheetId="82" hidden="1">'8.5.2.3 LATAM'!$H:$O</definedName>
    <definedName name="Z_4561BCBD_DB5E_4D30_A9CE_7BB23B692C5E_.wvu.Cols" localSheetId="13" hidden="1">Passif!$K:$K</definedName>
    <definedName name="Z_4561BCBD_DB5E_4D30_A9CE_7BB23B692C5E_.wvu.FilterData" localSheetId="37" hidden="1">'7.4.1-7.4.3 '!$H$6:$AA$247</definedName>
    <definedName name="Z_4561BCBD_DB5E_4D30_A9CE_7BB23B692C5E_.wvu.FilterData" localSheetId="23" hidden="1">'Formule Compilation'!$A$1:$B$174</definedName>
    <definedName name="Z_4561BCBD_DB5E_4D30_A9CE_7BB23B692C5E_.wvu.PrintArea" localSheetId="100" hidden="1">'10.4'!$B$1:$H$58</definedName>
    <definedName name="Z_4561BCBD_DB5E_4D30_A9CE_7BB23B692C5E_.wvu.Rows" localSheetId="100" hidden="1">'10.4'!$4:$11,'10.4'!$20:$20,'10.4'!$22:$22,'10.4'!$25:$29,'10.4'!$32:$34,'10.4'!$43:$43,'10.4'!$45:$45,'10.4'!$48:$52</definedName>
    <definedName name="Z_4561BCBD_DB5E_4D30_A9CE_7BB23B692C5E_.wvu.Rows" localSheetId="109" hidden="1">'14.1'!$12:$13,'14.1'!$15:$24,'14.1'!$26:$29,'14.1'!$31:$32,'14.1'!$34:$36,'14.1'!$48:$49,'14.1'!$51:$60,'14.1'!$62:$65,'14.1'!$67:$68,'14.1'!$70:$72</definedName>
    <definedName name="Z_4561BCBD_DB5E_4D30_A9CE_7BB23B692C5E_.wvu.Rows" localSheetId="116" hidden="1">'17.1'!$13:$13,'17.1'!$19:$20,'17.1'!$29:$30,'17.1'!$33:$34,'17.1'!$36:$37,'17.1'!$44:$45</definedName>
    <definedName name="Z_4561BCBD_DB5E_4D30_A9CE_7BB23B692C5E_.wvu.Rows" localSheetId="118" hidden="1">'17.3'!$22:$23,'17.3'!$25:$31,'17.3'!$33:$41,'17.3'!$43:$45,'17.3'!$47:$85,'17.3'!$87:$118,'17.3'!$120:$161,'17.3'!$163:$166,'17.3'!$168:$182,'17.3'!$189:$201,'17.3'!#REF!,'17.3'!#REF!,'17.3'!#REF!,'17.3'!#REF!,'17.3'!#REF!,'17.3'!#REF!,'17.3'!#REF!,'17.3'!#REF!,'17.3'!#REF!,'17.3'!#REF!</definedName>
    <definedName name="Z_4561BCBD_DB5E_4D30_A9CE_7BB23B692C5E_.wvu.Rows" localSheetId="144" hidden="1">'25.2.1.1'!$1:$11,'25.2.1.1'!$20:$25,'25.2.1.1'!$37:$37,'25.2.1.1'!$39:$39,'25.2.1.1'!$42:$42,'25.2.1.1'!$44:$45,'25.2.1.1'!$47:$52,'25.2.1.1'!$54:$55,'25.2.1.1'!#REF!</definedName>
    <definedName name="Z_4561BCBD_DB5E_4D30_A9CE_7BB23B692C5E_.wvu.Rows" localSheetId="20" hidden="1">'5.5'!#REF!,'5.5'!#REF!,'5.5'!#REF!,'5.5'!#REF!</definedName>
    <definedName name="Z_4561BCBD_DB5E_4D30_A9CE_7BB23B692C5E_.wvu.Rows" localSheetId="53" hidden="1">'7.10.2'!$29:$53,'7.10.2'!$68:$75,'7.10.2'!$79:$79,'7.10.2'!$82:$84,'7.10.2'!$87:$93,'7.10.2'!$100:$107,'7.10.2'!$111:$111,'7.10.2'!$114:$116,'7.10.2'!$119:$125,'7.10.2'!$131:$138,'7.10.2'!$142:$142,'7.10.2'!$145:$147,'7.10.2'!$150:$156</definedName>
    <definedName name="Z_4561BCBD_DB5E_4D30_A9CE_7BB23B692C5E_.wvu.Rows" localSheetId="37" hidden="1">'7.4.1-7.4.3 '!$23:$37,'7.4.1-7.4.3 '!$39:$58,'7.4.1-7.4.3 '!$60:$79,'7.4.1-7.4.3 '!$81:$100,'7.4.1-7.4.3 '!$102:$121,'7.4.1-7.4.3 '!$123:$124,'7.4.1-7.4.3 '!$126:$127,'7.4.1-7.4.3 '!$129:$130,'7.4.1-7.4.3 '!$132:$133,'7.4.1-7.4.3 '!$145:$151,'7.4.1-7.4.3 '!$153:$168,'7.4.1-7.4.3 '!$170:$185,'7.4.1-7.4.3 '!$187:$202,'7.4.1-7.4.3 '!$204:$219,'7.4.1-7.4.3 '!$225:$234,'7.4.1-7.4.3 '!$236:$244</definedName>
    <definedName name="Z_4561BCBD_DB5E_4D30_A9CE_7BB23B692C5E_.wvu.Rows" localSheetId="38" hidden="1">'7.4.2-7.4.4'!$24:$33,'7.4.2-7.4.4'!$35:$52</definedName>
    <definedName name="Z_4561BCBD_DB5E_4D30_A9CE_7BB23B692C5E_.wvu.Rows" localSheetId="44" hidden="1">'7.5.1'!$1:$109</definedName>
    <definedName name="Z_4561BCBD_DB5E_4D30_A9CE_7BB23B692C5E_.wvu.Rows" localSheetId="46" hidden="1">'7.5.2 '!$1:$111</definedName>
    <definedName name="Z_4561BCBD_DB5E_4D30_A9CE_7BB23B692C5E_.wvu.Rows" localSheetId="47" hidden="1">'7.5.3'!$21:$21</definedName>
    <definedName name="Z_4561BCBD_DB5E_4D30_A9CE_7BB23B692C5E_.wvu.Rows" localSheetId="50" hidden="1">'7.8'!$11:$11</definedName>
    <definedName name="Z_4561BCBD_DB5E_4D30_A9CE_7BB23B692C5E_.wvu.Rows" localSheetId="51" hidden="1">'7.9'!$7:$7,'7.9'!$11:$67,'7.9'!$69:$69,'7.9'!$71:$184,'7.9'!$186:$272,'7.9'!$275:$304,'7.9'!$305:$328,'7.9'!$332:$338,'7.9'!$340:$340,'7.9'!$343:$399,'7.9'!$401:$401,'7.9'!$403:$516,'7.9'!$518:$604,'7.9'!$607:$638,'7.9'!$641:$665,'7.9'!$671:$673,'7.9'!$675:$675,'7.9'!$678:$734,'7.9'!$736:$736,'7.9'!$738:$851,'7.9'!$853:$939,'7.9'!$942:$973,'7.9'!$976:$1000</definedName>
    <definedName name="Z_4561BCBD_DB5E_4D30_A9CE_7BB23B692C5E_.wvu.Rows" localSheetId="62" hidden="1">'8.3.2'!$8:$8</definedName>
    <definedName name="Z_4561BCBD_DB5E_4D30_A9CE_7BB23B692C5E_.wvu.Rows" localSheetId="65" hidden="1">'8.3.3'!$8:$8</definedName>
    <definedName name="Z_4561BCBD_DB5E_4D30_A9CE_7BB23B692C5E_.wvu.Rows" localSheetId="66" hidden="1">'8.3.3.1 France'!$9:$9</definedName>
    <definedName name="Z_4561BCBD_DB5E_4D30_A9CE_7BB23B692C5E_.wvu.Rows" localSheetId="68" hidden="1">'8.3.3.2 Europe hors France'!$9:$9</definedName>
    <definedName name="Z_4561BCBD_DB5E_4D30_A9CE_7BB23B692C5E_.wvu.Rows" localSheetId="69" hidden="1">'8.3.3.3LATAM'!$9:$9</definedName>
    <definedName name="Z_4561BCBD_DB5E_4D30_A9CE_7BB23B692C5E_.wvu.Rows" localSheetId="70" hidden="1">'8.3.4'!$8:$9</definedName>
    <definedName name="Z_4561BCBD_DB5E_4D30_A9CE_7BB23B692C5E_.wvu.Rows" localSheetId="71" hidden="1">'8.3.4.1 France'!$8:$9</definedName>
    <definedName name="Z_4561BCBD_DB5E_4D30_A9CE_7BB23B692C5E_.wvu.Rows" localSheetId="72" hidden="1">'8.3.4.2 Europe hors France'!$8:$9</definedName>
    <definedName name="Z_4561BCBD_DB5E_4D30_A9CE_7BB23B692C5E_.wvu.Rows" localSheetId="73" hidden="1">'8.3.4.3 LATAM'!$8:$9</definedName>
    <definedName name="Z_4561BCBD_DB5E_4D30_A9CE_7BB23B692C5E_.wvu.Rows" localSheetId="75" hidden="1">'8.5.1'!$7:$7</definedName>
    <definedName name="Z_4561BCBD_DB5E_4D30_A9CE_7BB23B692C5E_.wvu.Rows" localSheetId="76" hidden="1">'8.5.1.1 France'!$7:$7</definedName>
    <definedName name="Z_4561BCBD_DB5E_4D30_A9CE_7BB23B692C5E_.wvu.Rows" localSheetId="77" hidden="1">'8.5.1.2 Europe'!$7:$7</definedName>
    <definedName name="Z_4561BCBD_DB5E_4D30_A9CE_7BB23B692C5E_.wvu.Rows" localSheetId="78" hidden="1">'8.5.1.3 LATAM'!$7:$7</definedName>
    <definedName name="Z_4561BCBD_DB5E_4D30_A9CE_7BB23B692C5E_.wvu.Rows" localSheetId="79" hidden="1">'8.5.2'!#REF!,'8.5.2'!$14:$14</definedName>
    <definedName name="Z_4561BCBD_DB5E_4D30_A9CE_7BB23B692C5E_.wvu.Rows" localSheetId="80" hidden="1">'8.5.2.1 France'!$12:$12,'8.5.2.1 France'!$14:$14</definedName>
    <definedName name="Z_4561BCBD_DB5E_4D30_A9CE_7BB23B692C5E_.wvu.Rows" localSheetId="81" hidden="1">'8.5.2.2 Europe'!$11:$11,'8.5.2.2 Europe'!$13:$13</definedName>
    <definedName name="Z_4561BCBD_DB5E_4D30_A9CE_7BB23B692C5E_.wvu.Rows" localSheetId="82" hidden="1">'8.5.2.3 LATAM'!$12:$12,'8.5.2.3 LATAM'!$14:$14</definedName>
    <definedName name="Z_4561BCBD_DB5E_4D30_A9CE_7BB23B692C5E_.wvu.Rows" localSheetId="85" hidden="1">'8.6.1'!$19:$20</definedName>
    <definedName name="Z_4561BCBD_DB5E_4D30_A9CE_7BB23B692C5E_.wvu.Rows" localSheetId="87" hidden="1">'8.7'!$13:$13,'8.7'!$18:$18,'8.7'!$20:$20,'8.7'!$26:$26,'8.7'!$31:$31,'8.7'!$38:$38,'8.7'!$43:$43</definedName>
    <definedName name="Z_4561BCBD_DB5E_4D30_A9CE_7BB23B692C5E_.wvu.Rows" localSheetId="12" hidden="1">Actif!#REF!</definedName>
    <definedName name="Z_4561BCBD_DB5E_4D30_A9CE_7BB23B692C5E_.wvu.Rows" localSheetId="14" hidden="1">Résultat!$46:$75</definedName>
    <definedName name="Z_6026142C_022D_477E_A086_A3D1CB0201B2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6026142C_022D_477E_A086_A3D1CB0201B2_.wvu.Cols" localSheetId="100" hidden="1">'10.4'!$B:$B,'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6026142C_022D_477E_A086_A3D1CB0201B2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6026142C_022D_477E_A086_A3D1CB0201B2_.wvu.Cols" localSheetId="116" hidden="1">'17.1'!$O:$P</definedName>
    <definedName name="Z_6026142C_022D_477E_A086_A3D1CB0201B2_.wvu.Cols" localSheetId="117" hidden="1">'17.2'!$K:$L</definedName>
    <definedName name="Z_6026142C_022D_477E_A086_A3D1CB0201B2_.wvu.Cols" localSheetId="122" hidden="1">'18'!$B:$B</definedName>
    <definedName name="Z_6026142C_022D_477E_A086_A3D1CB0201B2_.wvu.Cols" localSheetId="144" hidden="1">'25.2.1.1'!$A:$C</definedName>
    <definedName name="Z_6026142C_022D_477E_A086_A3D1CB0201B2_.wvu.Cols" localSheetId="28" hidden="1">'6.1'!$P:$V</definedName>
    <definedName name="Z_6026142C_022D_477E_A086_A3D1CB0201B2_.wvu.Cols" localSheetId="53" hidden="1">'7.10.2'!$E:$L</definedName>
    <definedName name="Z_6026142C_022D_477E_A086_A3D1CB0201B2_.wvu.Cols" localSheetId="34" hidden="1">'7.3-a'!$E:$E</definedName>
    <definedName name="Z_6026142C_022D_477E_A086_A3D1CB0201B2_.wvu.Cols" localSheetId="36" hidden="1">'7.3-c'!$D:$D</definedName>
    <definedName name="Z_6026142C_022D_477E_A086_A3D1CB0201B2_.wvu.Cols" localSheetId="37" hidden="1">'7.4.1-7.4.3 '!$G:$H,'7.4.1-7.4.3 '!$R:$R</definedName>
    <definedName name="Z_6026142C_022D_477E_A086_A3D1CB0201B2_.wvu.Cols" localSheetId="39" hidden="1">'7.4.5'!$H:$I,'7.4.5'!$L:$M,'7.4.5'!#REF!</definedName>
    <definedName name="Z_6026142C_022D_477E_A086_A3D1CB0201B2_.wvu.Cols" localSheetId="44" hidden="1">'7.5.1'!$B:$B,'7.5.1'!$E:$F</definedName>
    <definedName name="Z_6026142C_022D_477E_A086_A3D1CB0201B2_.wvu.Cols" localSheetId="46" hidden="1">'7.5.2 '!$B:$B,'7.5.2 '!$E:$F</definedName>
    <definedName name="Z_6026142C_022D_477E_A086_A3D1CB0201B2_.wvu.Cols" localSheetId="50" hidden="1">'7.8'!$G:$G</definedName>
    <definedName name="Z_6026142C_022D_477E_A086_A3D1CB0201B2_.wvu.Cols" localSheetId="51" hidden="1">'7.9'!$B:$C,'7.9'!$I:$J,'7.9'!$O:$O,'7.9'!$R:$R</definedName>
    <definedName name="Z_6026142C_022D_477E_A086_A3D1CB0201B2_.wvu.Cols" localSheetId="58" hidden="1">'8.3.1'!$P:$W</definedName>
    <definedName name="Z_6026142C_022D_477E_A086_A3D1CB0201B2_.wvu.Cols" localSheetId="62" hidden="1">'8.3.2'!$K:$P</definedName>
    <definedName name="Z_6026142C_022D_477E_A086_A3D1CB0201B2_.wvu.Cols" localSheetId="65" hidden="1">'8.3.3'!$H:$N</definedName>
    <definedName name="Z_6026142C_022D_477E_A086_A3D1CB0201B2_.wvu.Cols" localSheetId="66" hidden="1">'8.3.3.1 France'!$H:$L</definedName>
    <definedName name="Z_6026142C_022D_477E_A086_A3D1CB0201B2_.wvu.Cols" localSheetId="68" hidden="1">'8.3.3.2 Europe hors France'!$H:$L</definedName>
    <definedName name="Z_6026142C_022D_477E_A086_A3D1CB0201B2_.wvu.Cols" localSheetId="69" hidden="1">'8.3.3.3LATAM'!$H:$L</definedName>
    <definedName name="Z_6026142C_022D_477E_A086_A3D1CB0201B2_.wvu.Cols" localSheetId="70" hidden="1">'8.3.4'!$I:$O</definedName>
    <definedName name="Z_6026142C_022D_477E_A086_A3D1CB0201B2_.wvu.Cols" localSheetId="71" hidden="1">'8.3.4.1 France'!$I:$O</definedName>
    <definedName name="Z_6026142C_022D_477E_A086_A3D1CB0201B2_.wvu.Cols" localSheetId="72" hidden="1">'8.3.4.2 Europe hors France'!$I:$O</definedName>
    <definedName name="Z_6026142C_022D_477E_A086_A3D1CB0201B2_.wvu.Cols" localSheetId="73" hidden="1">'8.3.4.3 LATAM'!$I:$O</definedName>
    <definedName name="Z_6026142C_022D_477E_A086_A3D1CB0201B2_.wvu.Cols" localSheetId="75" hidden="1">'8.5.1'!$H:$P</definedName>
    <definedName name="Z_6026142C_022D_477E_A086_A3D1CB0201B2_.wvu.Cols" localSheetId="76" hidden="1">'8.5.1.1 France'!$H:$P</definedName>
    <definedName name="Z_6026142C_022D_477E_A086_A3D1CB0201B2_.wvu.Cols" localSheetId="77" hidden="1">'8.5.1.2 Europe'!$H:$P</definedName>
    <definedName name="Z_6026142C_022D_477E_A086_A3D1CB0201B2_.wvu.Cols" localSheetId="78" hidden="1">'8.5.1.3 LATAM'!$H:$P</definedName>
    <definedName name="Z_6026142C_022D_477E_A086_A3D1CB0201B2_.wvu.Cols" localSheetId="79" hidden="1">'8.5.2'!$H:$O</definedName>
    <definedName name="Z_6026142C_022D_477E_A086_A3D1CB0201B2_.wvu.Cols" localSheetId="80" hidden="1">'8.5.2.1 France'!$H:$O</definedName>
    <definedName name="Z_6026142C_022D_477E_A086_A3D1CB0201B2_.wvu.Cols" localSheetId="81" hidden="1">'8.5.2.2 Europe'!$H:$O</definedName>
    <definedName name="Z_6026142C_022D_477E_A086_A3D1CB0201B2_.wvu.Cols" localSheetId="82" hidden="1">'8.5.2.3 LATAM'!$H:$O</definedName>
    <definedName name="Z_6026142C_022D_477E_A086_A3D1CB0201B2_.wvu.Cols" localSheetId="13" hidden="1">Passif!$K:$K</definedName>
    <definedName name="Z_6026142C_022D_477E_A086_A3D1CB0201B2_.wvu.FilterData" localSheetId="37" hidden="1">'7.4.1-7.4.3 '!$H$6:$AA$247</definedName>
    <definedName name="Z_6026142C_022D_477E_A086_A3D1CB0201B2_.wvu.FilterData" localSheetId="23" hidden="1">'Formule Compilation'!$A$1:$B$174</definedName>
    <definedName name="Z_6026142C_022D_477E_A086_A3D1CB0201B2_.wvu.PrintArea" localSheetId="100" hidden="1">'10.4'!$B$1:$H$58</definedName>
    <definedName name="Z_6026142C_022D_477E_A086_A3D1CB0201B2_.wvu.Rows" localSheetId="100" hidden="1">'10.4'!$4:$11,'10.4'!$20:$20,'10.4'!$22:$22,'10.4'!$25:$29,'10.4'!$32:$34,'10.4'!$43:$43,'10.4'!$45:$45,'10.4'!$48:$52</definedName>
    <definedName name="Z_6026142C_022D_477E_A086_A3D1CB0201B2_.wvu.Rows" localSheetId="109" hidden="1">'14.1'!$12:$13,'14.1'!$15:$24,'14.1'!$26:$29,'14.1'!$31:$32,'14.1'!$34:$36,'14.1'!$48:$49,'14.1'!$51:$60,'14.1'!$62:$65,'14.1'!$67:$68,'14.1'!$70:$72</definedName>
    <definedName name="Z_6026142C_022D_477E_A086_A3D1CB0201B2_.wvu.Rows" localSheetId="116" hidden="1">'17.1'!$13:$13,'17.1'!$19:$20,'17.1'!$29:$30,'17.1'!$33:$34,'17.1'!$36:$37,'17.1'!$44:$45</definedName>
    <definedName name="Z_6026142C_022D_477E_A086_A3D1CB0201B2_.wvu.Rows" localSheetId="118" hidden="1">'17.3'!$22:$23,'17.3'!$25:$31,'17.3'!$33:$41,'17.3'!$43:$45,'17.3'!$47:$85,'17.3'!$87:$118,'17.3'!$120:$161,'17.3'!$163:$166,'17.3'!$168:$182,'17.3'!$189:$201,'17.3'!#REF!,'17.3'!#REF!,'17.3'!#REF!,'17.3'!#REF!,'17.3'!#REF!,'17.3'!#REF!,'17.3'!#REF!,'17.3'!#REF!,'17.3'!#REF!,'17.3'!#REF!</definedName>
    <definedName name="Z_6026142C_022D_477E_A086_A3D1CB0201B2_.wvu.Rows" localSheetId="144" hidden="1">'25.2.1.1'!$1:$11,'25.2.1.1'!$20:$25,'25.2.1.1'!$37:$37,'25.2.1.1'!$39:$39,'25.2.1.1'!$42:$42,'25.2.1.1'!$44:$45,'25.2.1.1'!$47:$52,'25.2.1.1'!$54:$55,'25.2.1.1'!#REF!</definedName>
    <definedName name="Z_6026142C_022D_477E_A086_A3D1CB0201B2_.wvu.Rows" localSheetId="20" hidden="1">'5.5'!#REF!,'5.5'!#REF!,'5.5'!#REF!,'5.5'!#REF!</definedName>
    <definedName name="Z_6026142C_022D_477E_A086_A3D1CB0201B2_.wvu.Rows" localSheetId="53" hidden="1">'7.10.2'!$29:$53,'7.10.2'!$68:$75,'7.10.2'!$79:$79,'7.10.2'!$82:$84,'7.10.2'!$87:$93,'7.10.2'!$100:$107,'7.10.2'!$111:$111,'7.10.2'!$114:$116,'7.10.2'!$119:$125,'7.10.2'!$131:$138,'7.10.2'!$142:$142,'7.10.2'!$145:$147,'7.10.2'!$150:$156</definedName>
    <definedName name="Z_6026142C_022D_477E_A086_A3D1CB0201B2_.wvu.Rows" localSheetId="37" hidden="1">'7.4.1-7.4.3 '!$23:$37,'7.4.1-7.4.3 '!$39:$58,'7.4.1-7.4.3 '!$60:$79,'7.4.1-7.4.3 '!$81:$100,'7.4.1-7.4.3 '!$102:$121,'7.4.1-7.4.3 '!$123:$124,'7.4.1-7.4.3 '!$126:$127,'7.4.1-7.4.3 '!$129:$130,'7.4.1-7.4.3 '!$132:$133,'7.4.1-7.4.3 '!$145:$151,'7.4.1-7.4.3 '!$153:$168,'7.4.1-7.4.3 '!$170:$185,'7.4.1-7.4.3 '!$187:$202,'7.4.1-7.4.3 '!$204:$219,'7.4.1-7.4.3 '!$225:$234,'7.4.1-7.4.3 '!$236:$244</definedName>
    <definedName name="Z_6026142C_022D_477E_A086_A3D1CB0201B2_.wvu.Rows" localSheetId="38" hidden="1">'7.4.2-7.4.4'!$24:$33,'7.4.2-7.4.4'!$35:$52</definedName>
    <definedName name="Z_6026142C_022D_477E_A086_A3D1CB0201B2_.wvu.Rows" localSheetId="44" hidden="1">'7.5.1'!$1:$109</definedName>
    <definedName name="Z_6026142C_022D_477E_A086_A3D1CB0201B2_.wvu.Rows" localSheetId="46" hidden="1">'7.5.2 '!$1:$111</definedName>
    <definedName name="Z_6026142C_022D_477E_A086_A3D1CB0201B2_.wvu.Rows" localSheetId="47" hidden="1">'7.5.3'!$21:$21</definedName>
    <definedName name="Z_6026142C_022D_477E_A086_A3D1CB0201B2_.wvu.Rows" localSheetId="50" hidden="1">'7.8'!$11:$11</definedName>
    <definedName name="Z_6026142C_022D_477E_A086_A3D1CB0201B2_.wvu.Rows" localSheetId="51" hidden="1">'7.9'!$7:$7,'7.9'!$11:$67,'7.9'!$69:$69,'7.9'!$71:$184,'7.9'!$186:$272,'7.9'!$275:$304,'7.9'!$305:$328,'7.9'!$332:$338,'7.9'!$340:$340,'7.9'!$343:$399,'7.9'!$401:$401,'7.9'!$403:$516,'7.9'!$518:$604,'7.9'!$607:$638,'7.9'!$641:$665,'7.9'!$671:$673,'7.9'!$675:$675,'7.9'!$678:$734,'7.9'!$736:$736,'7.9'!$738:$851,'7.9'!$853:$939,'7.9'!$942:$973,'7.9'!$976:$1000</definedName>
    <definedName name="Z_6026142C_022D_477E_A086_A3D1CB0201B2_.wvu.Rows" localSheetId="62" hidden="1">'8.3.2'!$8:$8</definedName>
    <definedName name="Z_6026142C_022D_477E_A086_A3D1CB0201B2_.wvu.Rows" localSheetId="65" hidden="1">'8.3.3'!$8:$8</definedName>
    <definedName name="Z_6026142C_022D_477E_A086_A3D1CB0201B2_.wvu.Rows" localSheetId="66" hidden="1">'8.3.3.1 France'!$9:$9</definedName>
    <definedName name="Z_6026142C_022D_477E_A086_A3D1CB0201B2_.wvu.Rows" localSheetId="68" hidden="1">'8.3.3.2 Europe hors France'!$9:$9</definedName>
    <definedName name="Z_6026142C_022D_477E_A086_A3D1CB0201B2_.wvu.Rows" localSheetId="69" hidden="1">'8.3.3.3LATAM'!$9:$9</definedName>
    <definedName name="Z_6026142C_022D_477E_A086_A3D1CB0201B2_.wvu.Rows" localSheetId="70" hidden="1">'8.3.4'!$8:$9</definedName>
    <definedName name="Z_6026142C_022D_477E_A086_A3D1CB0201B2_.wvu.Rows" localSheetId="71" hidden="1">'8.3.4.1 France'!$8:$9</definedName>
    <definedName name="Z_6026142C_022D_477E_A086_A3D1CB0201B2_.wvu.Rows" localSheetId="72" hidden="1">'8.3.4.2 Europe hors France'!$8:$9</definedName>
    <definedName name="Z_6026142C_022D_477E_A086_A3D1CB0201B2_.wvu.Rows" localSheetId="73" hidden="1">'8.3.4.3 LATAM'!$8:$9</definedName>
    <definedName name="Z_6026142C_022D_477E_A086_A3D1CB0201B2_.wvu.Rows" localSheetId="75" hidden="1">'8.5.1'!$7:$7</definedName>
    <definedName name="Z_6026142C_022D_477E_A086_A3D1CB0201B2_.wvu.Rows" localSheetId="76" hidden="1">'8.5.1.1 France'!$7:$7</definedName>
    <definedName name="Z_6026142C_022D_477E_A086_A3D1CB0201B2_.wvu.Rows" localSheetId="77" hidden="1">'8.5.1.2 Europe'!$7:$7</definedName>
    <definedName name="Z_6026142C_022D_477E_A086_A3D1CB0201B2_.wvu.Rows" localSheetId="78" hidden="1">'8.5.1.3 LATAM'!$7:$7</definedName>
    <definedName name="Z_6026142C_022D_477E_A086_A3D1CB0201B2_.wvu.Rows" localSheetId="79" hidden="1">'8.5.2'!#REF!,'8.5.2'!$14:$14</definedName>
    <definedName name="Z_6026142C_022D_477E_A086_A3D1CB0201B2_.wvu.Rows" localSheetId="80" hidden="1">'8.5.2.1 France'!$12:$12,'8.5.2.1 France'!$14:$14</definedName>
    <definedName name="Z_6026142C_022D_477E_A086_A3D1CB0201B2_.wvu.Rows" localSheetId="81" hidden="1">'8.5.2.2 Europe'!$11:$11,'8.5.2.2 Europe'!$13:$13</definedName>
    <definedName name="Z_6026142C_022D_477E_A086_A3D1CB0201B2_.wvu.Rows" localSheetId="82" hidden="1">'8.5.2.3 LATAM'!$12:$12,'8.5.2.3 LATAM'!$14:$14</definedName>
    <definedName name="Z_6026142C_022D_477E_A086_A3D1CB0201B2_.wvu.Rows" localSheetId="85" hidden="1">'8.6.1'!$19:$20</definedName>
    <definedName name="Z_6026142C_022D_477E_A086_A3D1CB0201B2_.wvu.Rows" localSheetId="87" hidden="1">'8.7'!$13:$13,'8.7'!$18:$18,'8.7'!$20:$20,'8.7'!$26:$26,'8.7'!$31:$31,'8.7'!$38:$38,'8.7'!$43:$43</definedName>
    <definedName name="Z_6026142C_022D_477E_A086_A3D1CB0201B2_.wvu.Rows" localSheetId="12" hidden="1">Actif!#REF!</definedName>
    <definedName name="Z_6026142C_022D_477E_A086_A3D1CB0201B2_.wvu.Rows" localSheetId="14" hidden="1">Résultat!$46:$75</definedName>
    <definedName name="Z_9861AEDC_A168_4FA5_BC34_0FF06E2D98B0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9861AEDC_A168_4FA5_BC34_0FF06E2D98B0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9861AEDC_A168_4FA5_BC34_0FF06E2D98B0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9861AEDC_A168_4FA5_BC34_0FF06E2D98B0_.wvu.Cols" localSheetId="116" hidden="1">'17.1'!$O:$Q</definedName>
    <definedName name="Z_9861AEDC_A168_4FA5_BC34_0FF06E2D98B0_.wvu.Cols" localSheetId="117" hidden="1">'17.2'!$K:$L</definedName>
    <definedName name="Z_9861AEDC_A168_4FA5_BC34_0FF06E2D98B0_.wvu.Cols" localSheetId="121" hidden="1">'17.6'!$B:$B</definedName>
    <definedName name="Z_9861AEDC_A168_4FA5_BC34_0FF06E2D98B0_.wvu.Cols" localSheetId="122" hidden="1">'18'!$B:$B</definedName>
    <definedName name="Z_9861AEDC_A168_4FA5_BC34_0FF06E2D98B0_.wvu.Cols" localSheetId="144" hidden="1">'25.2.1.1'!$A:$C</definedName>
    <definedName name="Z_9861AEDC_A168_4FA5_BC34_0FF06E2D98B0_.wvu.Cols" localSheetId="28" hidden="1">'6.1'!$P:$V</definedName>
    <definedName name="Z_9861AEDC_A168_4FA5_BC34_0FF06E2D98B0_.wvu.Cols" localSheetId="30" hidden="1">'6.2.2'!$A:$B</definedName>
    <definedName name="Z_9861AEDC_A168_4FA5_BC34_0FF06E2D98B0_.wvu.Cols" localSheetId="31" hidden="1">'6.5 et 6.6'!$P:$Q</definedName>
    <definedName name="Z_9861AEDC_A168_4FA5_BC34_0FF06E2D98B0_.wvu.Cols" localSheetId="53" hidden="1">'7.10.2'!$E:$L</definedName>
    <definedName name="Z_9861AEDC_A168_4FA5_BC34_0FF06E2D98B0_.wvu.Cols" localSheetId="55" hidden="1">'7.10.4'!$D:$K</definedName>
    <definedName name="Z_9861AEDC_A168_4FA5_BC34_0FF06E2D98B0_.wvu.Cols" localSheetId="34" hidden="1">'7.3-a'!$E:$E</definedName>
    <definedName name="Z_9861AEDC_A168_4FA5_BC34_0FF06E2D98B0_.wvu.Cols" localSheetId="36" hidden="1">'7.3-c'!$D:$E</definedName>
    <definedName name="Z_9861AEDC_A168_4FA5_BC34_0FF06E2D98B0_.wvu.Cols" localSheetId="37" hidden="1">'7.4.1-7.4.3 '!$G:$H,'7.4.1-7.4.3 '!$R:$R</definedName>
    <definedName name="Z_9861AEDC_A168_4FA5_BC34_0FF06E2D98B0_.wvu.Cols" localSheetId="38" hidden="1">'7.4.2-7.4.4'!$C:$F</definedName>
    <definedName name="Z_9861AEDC_A168_4FA5_BC34_0FF06E2D98B0_.wvu.Cols" localSheetId="39" hidden="1">'7.4.5'!$H:$I,'7.4.5'!$L:$M,'7.4.5'!#REF!</definedName>
    <definedName name="Z_9861AEDC_A168_4FA5_BC34_0FF06E2D98B0_.wvu.Cols" localSheetId="44" hidden="1">'7.5.1'!$B:$B</definedName>
    <definedName name="Z_9861AEDC_A168_4FA5_BC34_0FF06E2D98B0_.wvu.Cols" localSheetId="46" hidden="1">'7.5.2 '!$E:$E</definedName>
    <definedName name="Z_9861AEDC_A168_4FA5_BC34_0FF06E2D98B0_.wvu.Cols" localSheetId="51" hidden="1">'7.9'!$B:$C</definedName>
    <definedName name="Z_9861AEDC_A168_4FA5_BC34_0FF06E2D98B0_.wvu.Cols" localSheetId="58" hidden="1">'8.3.1'!$P:$W</definedName>
    <definedName name="Z_9861AEDC_A168_4FA5_BC34_0FF06E2D98B0_.wvu.Cols" localSheetId="62" hidden="1">'8.3.2'!$K:$P</definedName>
    <definedName name="Z_9861AEDC_A168_4FA5_BC34_0FF06E2D98B0_.wvu.Cols" localSheetId="65" hidden="1">'8.3.3'!$H:$N</definedName>
    <definedName name="Z_9861AEDC_A168_4FA5_BC34_0FF06E2D98B0_.wvu.Cols" localSheetId="66" hidden="1">'8.3.3.1 France'!$H:$L</definedName>
    <definedName name="Z_9861AEDC_A168_4FA5_BC34_0FF06E2D98B0_.wvu.Cols" localSheetId="68" hidden="1">'8.3.3.2 Europe hors France'!$H:$L</definedName>
    <definedName name="Z_9861AEDC_A168_4FA5_BC34_0FF06E2D98B0_.wvu.Cols" localSheetId="69" hidden="1">'8.3.3.3LATAM'!$H:$L</definedName>
    <definedName name="Z_9861AEDC_A168_4FA5_BC34_0FF06E2D98B0_.wvu.Cols" localSheetId="70" hidden="1">'8.3.4'!$I:$O</definedName>
    <definedName name="Z_9861AEDC_A168_4FA5_BC34_0FF06E2D98B0_.wvu.Cols" localSheetId="71" hidden="1">'8.3.4.1 France'!$I:$O</definedName>
    <definedName name="Z_9861AEDC_A168_4FA5_BC34_0FF06E2D98B0_.wvu.Cols" localSheetId="72" hidden="1">'8.3.4.2 Europe hors France'!$I:$O</definedName>
    <definedName name="Z_9861AEDC_A168_4FA5_BC34_0FF06E2D98B0_.wvu.Cols" localSheetId="73" hidden="1">'8.3.4.3 LATAM'!$I:$O</definedName>
    <definedName name="Z_9861AEDC_A168_4FA5_BC34_0FF06E2D98B0_.wvu.Cols" localSheetId="75" hidden="1">'8.5.1'!$H:$P</definedName>
    <definedName name="Z_9861AEDC_A168_4FA5_BC34_0FF06E2D98B0_.wvu.Cols" localSheetId="76" hidden="1">'8.5.1.1 France'!$H:$P</definedName>
    <definedName name="Z_9861AEDC_A168_4FA5_BC34_0FF06E2D98B0_.wvu.Cols" localSheetId="77" hidden="1">'8.5.1.2 Europe'!$H:$P</definedName>
    <definedName name="Z_9861AEDC_A168_4FA5_BC34_0FF06E2D98B0_.wvu.Cols" localSheetId="78" hidden="1">'8.5.1.3 LATAM'!$H:$P</definedName>
    <definedName name="Z_9861AEDC_A168_4FA5_BC34_0FF06E2D98B0_.wvu.Cols" localSheetId="79" hidden="1">'8.5.2'!$H:$O</definedName>
    <definedName name="Z_9861AEDC_A168_4FA5_BC34_0FF06E2D98B0_.wvu.Cols" localSheetId="80" hidden="1">'8.5.2.1 France'!$H:$O</definedName>
    <definedName name="Z_9861AEDC_A168_4FA5_BC34_0FF06E2D98B0_.wvu.Cols" localSheetId="81" hidden="1">'8.5.2.2 Europe'!$H:$O</definedName>
    <definedName name="Z_9861AEDC_A168_4FA5_BC34_0FF06E2D98B0_.wvu.Cols" localSheetId="82" hidden="1">'8.5.2.3 LATAM'!$H:$O</definedName>
    <definedName name="Z_9861AEDC_A168_4FA5_BC34_0FF06E2D98B0_.wvu.Cols" localSheetId="86" hidden="1">'8.6.2'!$I:$J</definedName>
    <definedName name="Z_9861AEDC_A168_4FA5_BC34_0FF06E2D98B0_.wvu.Cols" localSheetId="18" hidden="1">'Rappro TFT '!$C:$E</definedName>
    <definedName name="Z_9861AEDC_A168_4FA5_BC34_0FF06E2D98B0_.wvu.FilterData" localSheetId="147" hidden="1">'25.2.2'!$B$50:$T$147</definedName>
    <definedName name="Z_9861AEDC_A168_4FA5_BC34_0FF06E2D98B0_.wvu.FilterData" localSheetId="37" hidden="1">'7.4.1-7.4.3 '!$H$6:$AA$247</definedName>
    <definedName name="Z_9861AEDC_A168_4FA5_BC34_0FF06E2D98B0_.wvu.FilterData" localSheetId="9" hidden="1">Evolution!$B$1:$D$249</definedName>
    <definedName name="Z_9861AEDC_A168_4FA5_BC34_0FF06E2D98B0_.wvu.FilterData" localSheetId="23" hidden="1">'Formule Compilation'!$A$1:$B$174</definedName>
    <definedName name="Z_9861AEDC_A168_4FA5_BC34_0FF06E2D98B0_.wvu.FilterData" localSheetId="10" hidden="1">'Sommaire '!$D$1:$O$250</definedName>
    <definedName name="Z_9861AEDC_A168_4FA5_BC34_0FF06E2D98B0_.wvu.PrintArea" localSheetId="100" hidden="1">'10.4'!$B$1:$H$58</definedName>
    <definedName name="Z_9861AEDC_A168_4FA5_BC34_0FF06E2D98B0_.wvu.Rows" localSheetId="100" hidden="1">'10.4'!$20:$20,'10.4'!$22:$22,'10.4'!$25:$29,'10.4'!$32:$34,'10.4'!$43:$43,'10.4'!$45:$45,'10.4'!$48:$52</definedName>
    <definedName name="Z_9861AEDC_A168_4FA5_BC34_0FF06E2D98B0_.wvu.Rows" localSheetId="109" hidden="1">'14.1'!$12:$13,'14.1'!$15:$24,'14.1'!$26:$29,'14.1'!$31:$32,'14.1'!$34:$36,'14.1'!$39:$40,'14.1'!$48:$49,'14.1'!$51:$60,'14.1'!$62:$65,'14.1'!$67:$68,'14.1'!$70:$72</definedName>
    <definedName name="Z_9861AEDC_A168_4FA5_BC34_0FF06E2D98B0_.wvu.Rows" localSheetId="116" hidden="1">'17.1'!$13:$13,'17.1'!$19:$20,'17.1'!$29:$30,'17.1'!$33:$34,'17.1'!$36:$37,'17.1'!$44:$45</definedName>
    <definedName name="Z_9861AEDC_A168_4FA5_BC34_0FF06E2D98B0_.wvu.Rows" localSheetId="118" hidden="1">'17.3'!$22:$23,'17.3'!$25:$31,'17.3'!$33:$41,'17.3'!$43:$45,'17.3'!$47:$85,'17.3'!$87:$118,'17.3'!$120:$161,'17.3'!$163:$166,'17.3'!$168:$182,'17.3'!$189:$201,'17.3'!#REF!,'17.3'!#REF!,'17.3'!#REF!,'17.3'!#REF!,'17.3'!#REF!,'17.3'!#REF!,'17.3'!#REF!,'17.3'!#REF!,'17.3'!#REF!,'17.3'!#REF!</definedName>
    <definedName name="Z_9861AEDC_A168_4FA5_BC34_0FF06E2D98B0_.wvu.Rows" localSheetId="121" hidden="1">'17.6'!$7:$7,'17.6'!$9:$9,'17.6'!$19:$19,'17.6'!$21:$21</definedName>
    <definedName name="Z_9861AEDC_A168_4FA5_BC34_0FF06E2D98B0_.wvu.Rows" localSheetId="133" hidden="1">'24'!$25:$25,'24'!$58:$58,'24'!$60:$61</definedName>
    <definedName name="Z_9861AEDC_A168_4FA5_BC34_0FF06E2D98B0_.wvu.Rows" localSheetId="145" hidden="1">'25.2.1.2'!$1:$10,'25.2.1.2'!$18:$23,'25.2.1.2'!$34:$34,'25.2.1.2'!$37:$38,'25.2.1.2'!$40:$40,'25.2.1.2'!$43:$44,'25.2.1.2'!$47:$52,'25.2.1.2'!$55:$56,'25.2.1.2'!#REF!</definedName>
    <definedName name="Z_9861AEDC_A168_4FA5_BC34_0FF06E2D98B0_.wvu.Rows" localSheetId="147" hidden="1">'25.2.2'!$46:$46</definedName>
    <definedName name="Z_9861AEDC_A168_4FA5_BC34_0FF06E2D98B0_.wvu.Rows" localSheetId="28" hidden="1">'6.1'!$8:$8,'6.1'!$23:$23,'6.1'!#REF!</definedName>
    <definedName name="Z_9861AEDC_A168_4FA5_BC34_0FF06E2D98B0_.wvu.Rows" localSheetId="30" hidden="1">'6.2.2'!$1:$10,'6.2.2'!$19:$21,'6.2.2'!$23:$28</definedName>
    <definedName name="Z_9861AEDC_A168_4FA5_BC34_0FF06E2D98B0_.wvu.Rows" localSheetId="31" hidden="1">'6.5 et 6.6'!$6:$8,'6.5 et 6.6'!$10:$11,'6.5 et 6.6'!$15:$16,'6.5 et 6.6'!$18:$19</definedName>
    <definedName name="Z_9861AEDC_A168_4FA5_BC34_0FF06E2D98B0_.wvu.Rows" localSheetId="53" hidden="1">'7.10.2'!$10:$10,'7.10.2'!$29:$54,'7.10.2'!$68:$75,'7.10.2'!$79:$79,'7.10.2'!$82:$84,'7.10.2'!$87:$93,'7.10.2'!$100:$107,'7.10.2'!$111:$111,'7.10.2'!$114:$116,'7.10.2'!$119:$125,'7.10.2'!$131:$138,'7.10.2'!$142:$142,'7.10.2'!$145:$147,'7.10.2'!$150:$156</definedName>
    <definedName name="Z_9861AEDC_A168_4FA5_BC34_0FF06E2D98B0_.wvu.Rows" localSheetId="55" hidden="1">'7.10.4'!$9:$10,'7.10.4'!$29:$53,'7.10.4'!$67:$74,'7.10.4'!$78:$78,'7.10.4'!$81:$83,'7.10.4'!$86:$92,'7.10.4'!$99:$106,'7.10.4'!$110:$110,'7.10.4'!$113:$115,'7.10.4'!$118:$124,'7.10.4'!$130:$137,'7.10.4'!$141:$141,'7.10.4'!$144:$146,'7.10.4'!$149:$155</definedName>
    <definedName name="Z_9861AEDC_A168_4FA5_BC34_0FF06E2D98B0_.wvu.Rows" localSheetId="36" hidden="1">'7.3-c'!$8:$8,'7.3-c'!$11:$13</definedName>
    <definedName name="Z_9861AEDC_A168_4FA5_BC34_0FF06E2D98B0_.wvu.Rows" localSheetId="37" hidden="1">'7.4.1-7.4.3 '!$23:$37,'7.4.1-7.4.3 '!$39:$58,'7.4.1-7.4.3 '!$60:$79,'7.4.1-7.4.3 '!$81:$100,'7.4.1-7.4.3 '!$102:$121,'7.4.1-7.4.3 '!$123:$124,'7.4.1-7.4.3 '!$126:$127,'7.4.1-7.4.3 '!$129:$130,'7.4.1-7.4.3 '!$132:$133,'7.4.1-7.4.3 '!$145:$151,'7.4.1-7.4.3 '!$153:$168,'7.4.1-7.4.3 '!$170:$185,'7.4.1-7.4.3 '!$187:$202,'7.4.1-7.4.3 '!$204:$219,'7.4.1-7.4.3 '!$225:$234,'7.4.1-7.4.3 '!$236:$244</definedName>
    <definedName name="Z_9861AEDC_A168_4FA5_BC34_0FF06E2D98B0_.wvu.Rows" localSheetId="38" hidden="1">'7.4.2-7.4.4'!$24:$33,'7.4.2-7.4.4'!$35:$52</definedName>
    <definedName name="Z_9861AEDC_A168_4FA5_BC34_0FF06E2D98B0_.wvu.Rows" localSheetId="44" hidden="1">'7.5.1'!$1:$13</definedName>
    <definedName name="Z_9861AEDC_A168_4FA5_BC34_0FF06E2D98B0_.wvu.Rows" localSheetId="46" hidden="1">'7.5.2 '!$25:$35,'7.5.2 '!$37:$62,'7.5.2 '!$64:$66,'7.5.2 '!$73:$75,'7.5.2 '!$77:$84,'7.5.2 '!$86:$104,'7.5.2 '!$106:$110</definedName>
    <definedName name="Z_9861AEDC_A168_4FA5_BC34_0FF06E2D98B0_.wvu.Rows" localSheetId="47" hidden="1">'7.5.3'!$21:$21</definedName>
    <definedName name="Z_9861AEDC_A168_4FA5_BC34_0FF06E2D98B0_.wvu.Rows" localSheetId="50" hidden="1">'7.8'!$18:$21,'7.8'!$23:$34,'7.8'!$36:$37,'7.8'!$39:$40,'7.8'!$42:$45,'7.8'!$48:$55</definedName>
    <definedName name="Z_9861AEDC_A168_4FA5_BC34_0FF06E2D98B0_.wvu.Rows" localSheetId="51" hidden="1">'7.9'!$7:$8,'7.9'!$11:$67,'7.9'!$69:$69,'7.9'!$71:$184,'7.9'!$186:$272,'7.9'!$275:$304,'7.9'!$305:$328,'7.9'!$332:$338,'7.9'!$340:$340,'7.9'!$343:$399,'7.9'!$401:$401,'7.9'!$403:$516,'7.9'!$518:$604,'7.9'!$607:$638,'7.9'!$641:$665,'7.9'!$671:$673,'7.9'!$675:$675,'7.9'!$678:$734,'7.9'!$736:$736,'7.9'!$738:$851,'7.9'!$853:$939,'7.9'!$942:$973,'7.9'!$976:$1000</definedName>
    <definedName name="Z_9861AEDC_A168_4FA5_BC34_0FF06E2D98B0_.wvu.Rows" localSheetId="62" hidden="1">'8.3.2'!$8:$8</definedName>
    <definedName name="Z_9861AEDC_A168_4FA5_BC34_0FF06E2D98B0_.wvu.Rows" localSheetId="65" hidden="1">'8.3.3'!$8:$8</definedName>
    <definedName name="Z_9861AEDC_A168_4FA5_BC34_0FF06E2D98B0_.wvu.Rows" localSheetId="66" hidden="1">'8.3.3.1 France'!$9:$9</definedName>
    <definedName name="Z_9861AEDC_A168_4FA5_BC34_0FF06E2D98B0_.wvu.Rows" localSheetId="68" hidden="1">'8.3.3.2 Europe hors France'!$9:$9</definedName>
    <definedName name="Z_9861AEDC_A168_4FA5_BC34_0FF06E2D98B0_.wvu.Rows" localSheetId="69" hidden="1">'8.3.3.3LATAM'!$9:$9</definedName>
    <definedName name="Z_9861AEDC_A168_4FA5_BC34_0FF06E2D98B0_.wvu.Rows" localSheetId="70" hidden="1">'8.3.4'!$8:$9</definedName>
    <definedName name="Z_9861AEDC_A168_4FA5_BC34_0FF06E2D98B0_.wvu.Rows" localSheetId="71" hidden="1">'8.3.4.1 France'!$8:$9</definedName>
    <definedName name="Z_9861AEDC_A168_4FA5_BC34_0FF06E2D98B0_.wvu.Rows" localSheetId="72" hidden="1">'8.3.4.2 Europe hors France'!$8:$9</definedName>
    <definedName name="Z_9861AEDC_A168_4FA5_BC34_0FF06E2D98B0_.wvu.Rows" localSheetId="73" hidden="1">'8.3.4.3 LATAM'!$8:$9</definedName>
    <definedName name="Z_9861AEDC_A168_4FA5_BC34_0FF06E2D98B0_.wvu.Rows" localSheetId="75" hidden="1">'8.5.1'!$7:$7,'8.5.1'!$37:$44</definedName>
    <definedName name="Z_9861AEDC_A168_4FA5_BC34_0FF06E2D98B0_.wvu.Rows" localSheetId="76" hidden="1">'8.5.1.1 France'!$7:$7</definedName>
    <definedName name="Z_9861AEDC_A168_4FA5_BC34_0FF06E2D98B0_.wvu.Rows" localSheetId="77" hidden="1">'8.5.1.2 Europe'!$7:$7</definedName>
    <definedName name="Z_9861AEDC_A168_4FA5_BC34_0FF06E2D98B0_.wvu.Rows" localSheetId="78" hidden="1">'8.5.1.3 LATAM'!$7:$7</definedName>
    <definedName name="Z_9861AEDC_A168_4FA5_BC34_0FF06E2D98B0_.wvu.Rows" localSheetId="79" hidden="1">'8.5.2'!#REF!,'8.5.2'!$14:$14</definedName>
    <definedName name="Z_9861AEDC_A168_4FA5_BC34_0FF06E2D98B0_.wvu.Rows" localSheetId="80" hidden="1">'8.5.2.1 France'!$12:$12,'8.5.2.1 France'!$14:$14</definedName>
    <definedName name="Z_9861AEDC_A168_4FA5_BC34_0FF06E2D98B0_.wvu.Rows" localSheetId="81" hidden="1">'8.5.2.2 Europe'!$11:$11,'8.5.2.2 Europe'!$13:$13</definedName>
    <definedName name="Z_9861AEDC_A168_4FA5_BC34_0FF06E2D98B0_.wvu.Rows" localSheetId="82" hidden="1">'8.5.2.3 LATAM'!$12:$12</definedName>
    <definedName name="Z_9861AEDC_A168_4FA5_BC34_0FF06E2D98B0_.wvu.Rows" localSheetId="85" hidden="1">'8.6.1'!$19:$20</definedName>
    <definedName name="Z_9861AEDC_A168_4FA5_BC34_0FF06E2D98B0_.wvu.Rows" localSheetId="87" hidden="1">'8.7'!$13:$13,'8.7'!$18:$18,'8.7'!$20:$20,'8.7'!$26:$26,'8.7'!$31:$31,'8.7'!$38:$38,'8.7'!$43:$43</definedName>
    <definedName name="Z_9861AEDC_A168_4FA5_BC34_0FF06E2D98B0_.wvu.Rows" localSheetId="12" hidden="1">Actif!$6:$6</definedName>
    <definedName name="Z_9861AEDC_A168_4FA5_BC34_0FF06E2D98B0_.wvu.Rows" localSheetId="15" hidden="1">'Etat OCI'!#REF!,'Etat OCI'!$17:$17,'Etat OCI'!$22:$23,'Etat OCI'!$25:$26,'Etat OCI'!$35:$35</definedName>
    <definedName name="Z_9861AEDC_A168_4FA5_BC34_0FF06E2D98B0_.wvu.Rows" localSheetId="13" hidden="1">Passif!#REF!,Passif!#REF!,Passif!$40:$40</definedName>
    <definedName name="Z_9861AEDC_A168_4FA5_BC34_0FF06E2D98B0_.wvu.Rows" localSheetId="14" hidden="1">Résultat!$29:$29,Résultat!$46:$75</definedName>
    <definedName name="Z_9861AEDC_A168_4FA5_BC34_0FF06E2D98B0_.wvu.Rows" localSheetId="17" hidden="1">TFT!$29:$29,TFT!$37:$37,TFT!$45:$45</definedName>
    <definedName name="Z_9B5412D3_CE8B_4D5C_87A1_6A92385B5055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9B5412D3_CE8B_4D5C_87A1_6A92385B5055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9B5412D3_CE8B_4D5C_87A1_6A92385B5055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9B5412D3_CE8B_4D5C_87A1_6A92385B5055_.wvu.Cols" localSheetId="111" hidden="1">'15.1'!$B:$C</definedName>
    <definedName name="Z_9B5412D3_CE8B_4D5C_87A1_6A92385B5055_.wvu.Cols" localSheetId="122" hidden="1">'18'!$B:$B</definedName>
    <definedName name="Z_9B5412D3_CE8B_4D5C_87A1_6A92385B5055_.wvu.Cols" localSheetId="144" hidden="1">'25.2.1.1'!$A:$C</definedName>
    <definedName name="Z_9B5412D3_CE8B_4D5C_87A1_6A92385B5055_.wvu.Cols" localSheetId="30" hidden="1">'6.2.2'!$A:$B</definedName>
    <definedName name="Z_9B5412D3_CE8B_4D5C_87A1_6A92385B5055_.wvu.Cols" localSheetId="31" hidden="1">'6.5 et 6.6'!$P:$Q</definedName>
    <definedName name="Z_9B5412D3_CE8B_4D5C_87A1_6A92385B5055_.wvu.Cols" localSheetId="51" hidden="1">'7.9'!$B:$C,'7.9'!$I:$J,'7.9'!$O:$O,'7.9'!$R:$R,'7.9'!$T:$U</definedName>
    <definedName name="Z_9B5412D3_CE8B_4D5C_87A1_6A92385B5055_.wvu.FilterData" localSheetId="37" hidden="1">'7.4.1-7.4.3 '!$H$6:$AA$247</definedName>
    <definedName name="Z_9B5412D3_CE8B_4D5C_87A1_6A92385B5055_.wvu.FilterData" localSheetId="23" hidden="1">'Formule Compilation'!$A$1:$B$174</definedName>
    <definedName name="Z_9B5412D3_CE8B_4D5C_87A1_6A92385B5055_.wvu.PrintArea" localSheetId="100" hidden="1">'10.4'!$B$1:$H$58</definedName>
    <definedName name="Z_9B5412D3_CE8B_4D5C_87A1_6A92385B5055_.wvu.Rows" localSheetId="30" hidden="1">'6.2.2'!$1:$10,'6.2.2'!$19:$21</definedName>
    <definedName name="Z_9B5412D3_CE8B_4D5C_87A1_6A92385B5055_.wvu.Rows" localSheetId="31" hidden="1">'6.5 et 6.6'!$6:$6,'6.5 et 6.6'!$8:$8,'6.5 et 6.6'!$11:$11,'6.5 et 6.6'!$15:$15,'6.5 et 6.6'!$19:$19</definedName>
    <definedName name="Z_9B5412D3_CE8B_4D5C_87A1_6A92385B5055_.wvu.Rows" localSheetId="38" hidden="1">'7.4.2-7.4.4'!#REF!,'7.4.2-7.4.4'!#REF!,'7.4.2-7.4.4'!#REF!,'7.4.2-7.4.4'!#REF!,'7.4.2-7.4.4'!#REF!,'7.4.2-7.4.4'!#REF!,'7.4.2-7.4.4'!#REF!,'7.4.2-7.4.4'!#REF!,'7.4.2-7.4.4'!#REF!,'7.4.2-7.4.4'!#REF!,'7.4.2-7.4.4'!$24:$33,'7.4.2-7.4.4'!$35:$51,'7.4.2-7.4.4'!#REF!,'7.4.2-7.4.4'!#REF!</definedName>
    <definedName name="Z_9B5412D3_CE8B_4D5C_87A1_6A92385B5055_.wvu.Rows" localSheetId="51" hidden="1">'7.9'!$7:$7,'7.9'!$11:$67,'7.9'!$69:$69,'7.9'!$71:$184,'7.9'!$186:$272,'7.9'!$275:$304,'7.9'!$305:$328,'7.9'!$342:$396,'7.9'!$398:$398,'7.9'!$401:$513,'7.9'!$515:$601,'7.9'!$604:$634,'7.9'!$638:$661</definedName>
    <definedName name="Z_B96AA43F_C6B6_4097_9127_C885199888B4_.wvu.Cols" localSheetId="98" hidden="1">'10.2'!$IY:$IY,'10.2'!$SU:$SU,'10.2'!$ACQ:$ACQ,'10.2'!$AMM:$AMM,'10.2'!$AWI:$AWI,'10.2'!$BGE:$BGE,'10.2'!$BQA:$BQA,'10.2'!$BZW:$BZW,'10.2'!$CJS:$CJS,'10.2'!$CTO:$CTO,'10.2'!$DDK:$DDK,'10.2'!$DNG:$DNG,'10.2'!$DXC:$DXC,'10.2'!$EGY:$EGY,'10.2'!$EQU:$EQU,'10.2'!$FAQ:$FAQ,'10.2'!$FKM:$FKM,'10.2'!$FUI:$FUI,'10.2'!$GEE:$GEE,'10.2'!$GOA:$GOA,'10.2'!$GXW:$GXW,'10.2'!$HHS:$HHS,'10.2'!$HRO:$HRO,'10.2'!$IBK:$IBK,'10.2'!$ILG:$ILG,'10.2'!$IVC:$IVC,'10.2'!$JEY:$JEY,'10.2'!$JOU:$JOU,'10.2'!$JYQ:$JYQ,'10.2'!$KIM:$KIM,'10.2'!$KSI:$KSI,'10.2'!$LCE:$LCE,'10.2'!$LMA:$LMA,'10.2'!$LVW:$LVW,'10.2'!$MFS:$MFS,'10.2'!$MPO:$MPO,'10.2'!$MZK:$MZK,'10.2'!$NJG:$NJG,'10.2'!$NTC:$NTC,'10.2'!$OCY:$OCY,'10.2'!$OMU:$OMU,'10.2'!$OWQ:$OWQ,'10.2'!$PGM:$PGM,'10.2'!$PQI:$PQI,'10.2'!$QAE:$QAE,'10.2'!$QKA:$QKA,'10.2'!$QTW:$QTW,'10.2'!$RDS:$RDS,'10.2'!$RNO:$RNO,'10.2'!$RXK:$RXK,'10.2'!$SHG:$SHG,'10.2'!$SRC:$SRC,'10.2'!$TAY:$TAY,'10.2'!$TKU:$TKU,'10.2'!$TUQ:$TUQ,'10.2'!$UEM:$UEM,'10.2'!$UOI:$UOI,'10.2'!$UYE:$UYE,'10.2'!$VIA:$VIA,'10.2'!$VRW:$VRW,'10.2'!$WBS:$WBS,'10.2'!$WLO:$WLO,'10.2'!$WVK:$WVK</definedName>
    <definedName name="Z_B96AA43F_C6B6_4097_9127_C885199888B4_.wvu.Cols" localSheetId="100" hidden="1">'10.4'!$IU:$IV,'10.4'!$SQ:$SR,'10.4'!$ACM:$ACN,'10.4'!$AMI:$AMJ,'10.4'!$AWE:$AWF,'10.4'!$BGA:$BGB,'10.4'!$BPW:$BPX,'10.4'!$BZS:$BZT,'10.4'!$CJO:$CJP,'10.4'!$CTK:$CTL,'10.4'!$DDG:$DDH,'10.4'!$DNC:$DND,'10.4'!$DWY:$DWZ,'10.4'!$EGU:$EGV,'10.4'!$EQQ:$EQR,'10.4'!$FAM:$FAN,'10.4'!$FKI:$FKJ,'10.4'!$FUE:$FUF,'10.4'!$GEA:$GEB,'10.4'!$GNW:$GNX,'10.4'!$GXS:$GXT,'10.4'!$HHO:$HHP,'10.4'!$HRK:$HRL,'10.4'!$IBG:$IBH,'10.4'!$ILC:$ILD,'10.4'!$IUY:$IUZ,'10.4'!$JEU:$JEV,'10.4'!$JOQ:$JOR,'10.4'!$JYM:$JYN,'10.4'!$KII:$KIJ,'10.4'!$KSE:$KSF,'10.4'!$LCA:$LCB,'10.4'!$LLW:$LLX,'10.4'!$LVS:$LVT,'10.4'!$MFO:$MFP,'10.4'!$MPK:$MPL,'10.4'!$MZG:$MZH,'10.4'!$NJC:$NJD,'10.4'!$NSY:$NSZ,'10.4'!$OCU:$OCV,'10.4'!$OMQ:$OMR,'10.4'!$OWM:$OWN,'10.4'!$PGI:$PGJ,'10.4'!$PQE:$PQF,'10.4'!$QAA:$QAB,'10.4'!$QJW:$QJX,'10.4'!$QTS:$QTT,'10.4'!$RDO:$RDP,'10.4'!$RNK:$RNL,'10.4'!$RXG:$RXH,'10.4'!$SHC:$SHD,'10.4'!$SQY:$SQZ,'10.4'!$TAU:$TAV,'10.4'!$TKQ:$TKR,'10.4'!$TUM:$TUN,'10.4'!$UEI:$UEJ,'10.4'!$UOE:$UOF,'10.4'!$UYA:$UYB,'10.4'!$VHW:$VHX,'10.4'!$VRS:$VRT,'10.4'!$WBO:$WBP,'10.4'!$WLK:$WLL,'10.4'!$WVG:$WVH</definedName>
    <definedName name="Z_B96AA43F_C6B6_4097_9127_C885199888B4_.wvu.Cols" localSheetId="102" hidden="1">'12'!$HM:$HN,'12'!$RI:$RJ,'12'!$ABE:$ABF,'12'!$ALA:$ALB,'12'!$AUW:$AUX,'12'!$BES:$BET,'12'!$BOO:$BOP,'12'!$BYK:$BYL,'12'!$CIG:$CIH,'12'!$CSC:$CSD,'12'!$DBY:$DBZ,'12'!$DLU:$DLV,'12'!$DVQ:$DVR,'12'!$EFM:$EFN,'12'!$EPI:$EPJ,'12'!$EZE:$EZF,'12'!$FJA:$FJB,'12'!$FSW:$FSX,'12'!$GCS:$GCT,'12'!$GMO:$GMP,'12'!$GWK:$GWL,'12'!$HGG:$HGH,'12'!$HQC:$HQD,'12'!$HZY:$HZZ,'12'!$IJU:$IJV,'12'!$ITQ:$ITR,'12'!$JDM:$JDN,'12'!$JNI:$JNJ,'12'!$JXE:$JXF,'12'!$KHA:$KHB,'12'!$KQW:$KQX,'12'!$LAS:$LAT,'12'!$LKO:$LKP,'12'!$LUK:$LUL,'12'!$MEG:$MEH,'12'!$MOC:$MOD,'12'!$MXY:$MXZ,'12'!$NHU:$NHV,'12'!$NRQ:$NRR,'12'!$OBM:$OBN,'12'!$OLI:$OLJ,'12'!$OVE:$OVF,'12'!$PFA:$PFB,'12'!$POW:$POX,'12'!$PYS:$PYT,'12'!$QIO:$QIP,'12'!$QSK:$QSL,'12'!$RCG:$RCH,'12'!$RMC:$RMD,'12'!$RVY:$RVZ,'12'!$SFU:$SFV,'12'!$SPQ:$SPR,'12'!$SZM:$SZN,'12'!$TJI:$TJJ,'12'!$TTE:$TTF,'12'!$UDA:$UDB,'12'!$UMW:$UMX,'12'!$UWS:$UWT,'12'!$VGO:$VGP,'12'!$VQK:$VQL,'12'!$WAG:$WAH,'12'!$WKC:$WKD,'12'!$WTY:$WTZ</definedName>
    <definedName name="Z_B96AA43F_C6B6_4097_9127_C885199888B4_.wvu.Cols" localSheetId="116" hidden="1">'17.1'!$O:$Q</definedName>
    <definedName name="Z_B96AA43F_C6B6_4097_9127_C885199888B4_.wvu.Cols" localSheetId="117" hidden="1">'17.2'!$K:$L</definedName>
    <definedName name="Z_B96AA43F_C6B6_4097_9127_C885199888B4_.wvu.Cols" localSheetId="121" hidden="1">'17.6'!$B:$B</definedName>
    <definedName name="Z_B96AA43F_C6B6_4097_9127_C885199888B4_.wvu.Cols" localSheetId="122" hidden="1">'18'!$B:$B</definedName>
    <definedName name="Z_B96AA43F_C6B6_4097_9127_C885199888B4_.wvu.Cols" localSheetId="144" hidden="1">'25.2.1.1'!$A:$C</definedName>
    <definedName name="Z_B96AA43F_C6B6_4097_9127_C885199888B4_.wvu.Cols" localSheetId="28" hidden="1">'6.1'!$P:$V</definedName>
    <definedName name="Z_B96AA43F_C6B6_4097_9127_C885199888B4_.wvu.Cols" localSheetId="30" hidden="1">'6.2.2'!$A:$B</definedName>
    <definedName name="Z_B96AA43F_C6B6_4097_9127_C885199888B4_.wvu.Cols" localSheetId="31" hidden="1">'6.5 et 6.6'!$P:$Q</definedName>
    <definedName name="Z_B96AA43F_C6B6_4097_9127_C885199888B4_.wvu.Cols" localSheetId="53" hidden="1">'7.10.2'!$E:$L</definedName>
    <definedName name="Z_B96AA43F_C6B6_4097_9127_C885199888B4_.wvu.Cols" localSheetId="55" hidden="1">'7.10.4'!$D:$K</definedName>
    <definedName name="Z_B96AA43F_C6B6_4097_9127_C885199888B4_.wvu.Cols" localSheetId="34" hidden="1">'7.3-a'!$E:$E</definedName>
    <definedName name="Z_B96AA43F_C6B6_4097_9127_C885199888B4_.wvu.Cols" localSheetId="36" hidden="1">'7.3-c'!$D:$E</definedName>
    <definedName name="Z_B96AA43F_C6B6_4097_9127_C885199888B4_.wvu.Cols" localSheetId="37" hidden="1">'7.4.1-7.4.3 '!$G:$H,'7.4.1-7.4.3 '!$R:$R</definedName>
    <definedName name="Z_B96AA43F_C6B6_4097_9127_C885199888B4_.wvu.Cols" localSheetId="38" hidden="1">'7.4.2-7.4.4'!$C:$F</definedName>
    <definedName name="Z_B96AA43F_C6B6_4097_9127_C885199888B4_.wvu.Cols" localSheetId="39" hidden="1">'7.4.5'!$H:$I,'7.4.5'!$L:$M,'7.4.5'!#REF!</definedName>
    <definedName name="Z_B96AA43F_C6B6_4097_9127_C885199888B4_.wvu.Cols" localSheetId="44" hidden="1">'7.5.1'!$B:$B</definedName>
    <definedName name="Z_B96AA43F_C6B6_4097_9127_C885199888B4_.wvu.Cols" localSheetId="46" hidden="1">'7.5.2 '!$E:$E</definedName>
    <definedName name="Z_B96AA43F_C6B6_4097_9127_C885199888B4_.wvu.Cols" localSheetId="51" hidden="1">'7.9'!$B:$C</definedName>
    <definedName name="Z_B96AA43F_C6B6_4097_9127_C885199888B4_.wvu.Cols" localSheetId="58" hidden="1">'8.3.1'!$P:$W</definedName>
    <definedName name="Z_B96AA43F_C6B6_4097_9127_C885199888B4_.wvu.Cols" localSheetId="62" hidden="1">'8.3.2'!$K:$P</definedName>
    <definedName name="Z_B96AA43F_C6B6_4097_9127_C885199888B4_.wvu.Cols" localSheetId="65" hidden="1">'8.3.3'!$H:$N</definedName>
    <definedName name="Z_B96AA43F_C6B6_4097_9127_C885199888B4_.wvu.Cols" localSheetId="66" hidden="1">'8.3.3.1 France'!$H:$L</definedName>
    <definedName name="Z_B96AA43F_C6B6_4097_9127_C885199888B4_.wvu.Cols" localSheetId="68" hidden="1">'8.3.3.2 Europe hors France'!$H:$L</definedName>
    <definedName name="Z_B96AA43F_C6B6_4097_9127_C885199888B4_.wvu.Cols" localSheetId="69" hidden="1">'8.3.3.3LATAM'!$H:$L</definedName>
    <definedName name="Z_B96AA43F_C6B6_4097_9127_C885199888B4_.wvu.Cols" localSheetId="70" hidden="1">'8.3.4'!$I:$O</definedName>
    <definedName name="Z_B96AA43F_C6B6_4097_9127_C885199888B4_.wvu.Cols" localSheetId="71" hidden="1">'8.3.4.1 France'!$I:$O</definedName>
    <definedName name="Z_B96AA43F_C6B6_4097_9127_C885199888B4_.wvu.Cols" localSheetId="72" hidden="1">'8.3.4.2 Europe hors France'!$I:$O</definedName>
    <definedName name="Z_B96AA43F_C6B6_4097_9127_C885199888B4_.wvu.Cols" localSheetId="73" hidden="1">'8.3.4.3 LATAM'!$I:$O</definedName>
    <definedName name="Z_B96AA43F_C6B6_4097_9127_C885199888B4_.wvu.Cols" localSheetId="75" hidden="1">'8.5.1'!$H:$P</definedName>
    <definedName name="Z_B96AA43F_C6B6_4097_9127_C885199888B4_.wvu.Cols" localSheetId="76" hidden="1">'8.5.1.1 France'!$H:$P</definedName>
    <definedName name="Z_B96AA43F_C6B6_4097_9127_C885199888B4_.wvu.Cols" localSheetId="77" hidden="1">'8.5.1.2 Europe'!$H:$P</definedName>
    <definedName name="Z_B96AA43F_C6B6_4097_9127_C885199888B4_.wvu.Cols" localSheetId="78" hidden="1">'8.5.1.3 LATAM'!$H:$P</definedName>
    <definedName name="Z_B96AA43F_C6B6_4097_9127_C885199888B4_.wvu.Cols" localSheetId="79" hidden="1">'8.5.2'!$H:$O</definedName>
    <definedName name="Z_B96AA43F_C6B6_4097_9127_C885199888B4_.wvu.Cols" localSheetId="80" hidden="1">'8.5.2.1 France'!$H:$O</definedName>
    <definedName name="Z_B96AA43F_C6B6_4097_9127_C885199888B4_.wvu.Cols" localSheetId="81" hidden="1">'8.5.2.2 Europe'!$H:$O</definedName>
    <definedName name="Z_B96AA43F_C6B6_4097_9127_C885199888B4_.wvu.Cols" localSheetId="82" hidden="1">'8.5.2.3 LATAM'!$H:$O</definedName>
    <definedName name="Z_B96AA43F_C6B6_4097_9127_C885199888B4_.wvu.Cols" localSheetId="86" hidden="1">'8.6.2'!$I:$J</definedName>
    <definedName name="Z_B96AA43F_C6B6_4097_9127_C885199888B4_.wvu.Cols" localSheetId="18" hidden="1">'Rappro TFT '!$C:$E</definedName>
    <definedName name="Z_B96AA43F_C6B6_4097_9127_C885199888B4_.wvu.FilterData" localSheetId="147" hidden="1">'25.2.2'!$B$50:$T$147</definedName>
    <definedName name="Z_B96AA43F_C6B6_4097_9127_C885199888B4_.wvu.FilterData" localSheetId="37" hidden="1">'7.4.1-7.4.3 '!$H$6:$AA$247</definedName>
    <definedName name="Z_B96AA43F_C6B6_4097_9127_C885199888B4_.wvu.FilterData" localSheetId="9" hidden="1">Evolution!$B$1:$D$249</definedName>
    <definedName name="Z_B96AA43F_C6B6_4097_9127_C885199888B4_.wvu.FilterData" localSheetId="23" hidden="1">'Formule Compilation'!$A$1:$B$174</definedName>
    <definedName name="Z_B96AA43F_C6B6_4097_9127_C885199888B4_.wvu.FilterData" localSheetId="10" hidden="1">'Sommaire '!$D$1:$O$250</definedName>
    <definedName name="Z_B96AA43F_C6B6_4097_9127_C885199888B4_.wvu.PrintArea" localSheetId="100" hidden="1">'10.4'!$B$1:$H$58</definedName>
    <definedName name="Z_B96AA43F_C6B6_4097_9127_C885199888B4_.wvu.Rows" localSheetId="100" hidden="1">'10.4'!$20:$20,'10.4'!$22:$22,'10.4'!$25:$29,'10.4'!$32:$34,'10.4'!$43:$43,'10.4'!$45:$45,'10.4'!$48:$52</definedName>
    <definedName name="Z_B96AA43F_C6B6_4097_9127_C885199888B4_.wvu.Rows" localSheetId="109" hidden="1">'14.1'!$12:$13,'14.1'!$15:$24,'14.1'!$26:$29,'14.1'!$31:$32,'14.1'!$34:$36,'14.1'!$39:$40,'14.1'!$48:$49,'14.1'!$51:$60,'14.1'!$62:$65,'14.1'!$67:$68,'14.1'!$70:$72</definedName>
    <definedName name="Z_B96AA43F_C6B6_4097_9127_C885199888B4_.wvu.Rows" localSheetId="116" hidden="1">'17.1'!$13:$13,'17.1'!$19:$20,'17.1'!$29:$30,'17.1'!$33:$34,'17.1'!$36:$37,'17.1'!$44:$45</definedName>
    <definedName name="Z_B96AA43F_C6B6_4097_9127_C885199888B4_.wvu.Rows" localSheetId="118" hidden="1">'17.3'!$22:$23,'17.3'!$25:$31,'17.3'!$33:$41,'17.3'!$43:$45,'17.3'!$47:$85,'17.3'!$87:$118,'17.3'!$120:$161,'17.3'!$163:$166,'17.3'!$168:$182,'17.3'!$189:$201,'17.3'!#REF!,'17.3'!#REF!,'17.3'!#REF!,'17.3'!#REF!,'17.3'!#REF!,'17.3'!#REF!,'17.3'!#REF!,'17.3'!#REF!,'17.3'!#REF!,'17.3'!#REF!</definedName>
    <definedName name="Z_B96AA43F_C6B6_4097_9127_C885199888B4_.wvu.Rows" localSheetId="121" hidden="1">'17.6'!$7:$7,'17.6'!$9:$9,'17.6'!$19:$19,'17.6'!$21:$21</definedName>
    <definedName name="Z_B96AA43F_C6B6_4097_9127_C885199888B4_.wvu.Rows" localSheetId="133" hidden="1">'24'!$25:$25,'24'!$58:$58,'24'!$60:$61</definedName>
    <definedName name="Z_B96AA43F_C6B6_4097_9127_C885199888B4_.wvu.Rows" localSheetId="145" hidden="1">'25.2.1.2'!$1:$10,'25.2.1.2'!$18:$23,'25.2.1.2'!$34:$34,'25.2.1.2'!$37:$38,'25.2.1.2'!$40:$40,'25.2.1.2'!$43:$44,'25.2.1.2'!$47:$52,'25.2.1.2'!$55:$56,'25.2.1.2'!#REF!</definedName>
    <definedName name="Z_B96AA43F_C6B6_4097_9127_C885199888B4_.wvu.Rows" localSheetId="147" hidden="1">'25.2.2'!$46:$46</definedName>
    <definedName name="Z_B96AA43F_C6B6_4097_9127_C885199888B4_.wvu.Rows" localSheetId="28" hidden="1">'6.1'!$8:$8,'6.1'!$23:$23,'6.1'!#REF!</definedName>
    <definedName name="Z_B96AA43F_C6B6_4097_9127_C885199888B4_.wvu.Rows" localSheetId="30" hidden="1">'6.2.2'!$1:$10,'6.2.2'!$19:$21,'6.2.2'!$23:$28</definedName>
    <definedName name="Z_B96AA43F_C6B6_4097_9127_C885199888B4_.wvu.Rows" localSheetId="31" hidden="1">'6.5 et 6.6'!$6:$8,'6.5 et 6.6'!$10:$11,'6.5 et 6.6'!$15:$16,'6.5 et 6.6'!$18:$19</definedName>
    <definedName name="Z_B96AA43F_C6B6_4097_9127_C885199888B4_.wvu.Rows" localSheetId="53" hidden="1">'7.10.2'!$10:$10,'7.10.2'!$29:$54,'7.10.2'!$68:$75,'7.10.2'!$79:$79,'7.10.2'!$82:$84,'7.10.2'!$87:$93,'7.10.2'!$100:$107,'7.10.2'!$111:$111,'7.10.2'!$114:$116,'7.10.2'!$119:$125,'7.10.2'!$131:$138,'7.10.2'!$142:$142,'7.10.2'!$145:$147,'7.10.2'!$150:$156</definedName>
    <definedName name="Z_B96AA43F_C6B6_4097_9127_C885199888B4_.wvu.Rows" localSheetId="55" hidden="1">'7.10.4'!$9:$10,'7.10.4'!$29:$53,'7.10.4'!$67:$74,'7.10.4'!$78:$78,'7.10.4'!$81:$83,'7.10.4'!$86:$92,'7.10.4'!$99:$106,'7.10.4'!$110:$110,'7.10.4'!$113:$115,'7.10.4'!$118:$124,'7.10.4'!$130:$137,'7.10.4'!$141:$141,'7.10.4'!$144:$146,'7.10.4'!$149:$155</definedName>
    <definedName name="Z_B96AA43F_C6B6_4097_9127_C885199888B4_.wvu.Rows" localSheetId="36" hidden="1">'7.3-c'!$8:$8,'7.3-c'!$11:$13</definedName>
    <definedName name="Z_B96AA43F_C6B6_4097_9127_C885199888B4_.wvu.Rows" localSheetId="37" hidden="1">'7.4.1-7.4.3 '!$23:$37,'7.4.1-7.4.3 '!$39:$58,'7.4.1-7.4.3 '!$60:$79,'7.4.1-7.4.3 '!$81:$100,'7.4.1-7.4.3 '!$102:$121,'7.4.1-7.4.3 '!$123:$124,'7.4.1-7.4.3 '!$126:$127,'7.4.1-7.4.3 '!$129:$130,'7.4.1-7.4.3 '!$132:$133,'7.4.1-7.4.3 '!$145:$151,'7.4.1-7.4.3 '!$153:$168,'7.4.1-7.4.3 '!$170:$185,'7.4.1-7.4.3 '!$187:$202,'7.4.1-7.4.3 '!$204:$219,'7.4.1-7.4.3 '!$225:$234,'7.4.1-7.4.3 '!$236:$244</definedName>
    <definedName name="Z_B96AA43F_C6B6_4097_9127_C885199888B4_.wvu.Rows" localSheetId="38" hidden="1">'7.4.2-7.4.4'!$24:$33,'7.4.2-7.4.4'!$35:$52</definedName>
    <definedName name="Z_B96AA43F_C6B6_4097_9127_C885199888B4_.wvu.Rows" localSheetId="44" hidden="1">'7.5.1'!$1:$13</definedName>
    <definedName name="Z_B96AA43F_C6B6_4097_9127_C885199888B4_.wvu.Rows" localSheetId="46" hidden="1">'7.5.2 '!$25:$35,'7.5.2 '!$37:$62,'7.5.2 '!$64:$66,'7.5.2 '!$73:$75,'7.5.2 '!$77:$84,'7.5.2 '!$86:$104,'7.5.2 '!$106:$110</definedName>
    <definedName name="Z_B96AA43F_C6B6_4097_9127_C885199888B4_.wvu.Rows" localSheetId="47" hidden="1">'7.5.3'!$21:$21</definedName>
    <definedName name="Z_B96AA43F_C6B6_4097_9127_C885199888B4_.wvu.Rows" localSheetId="50" hidden="1">'7.8'!$18:$21,'7.8'!$23:$34,'7.8'!$36:$37,'7.8'!$39:$40,'7.8'!$42:$45,'7.8'!$48:$55</definedName>
    <definedName name="Z_B96AA43F_C6B6_4097_9127_C885199888B4_.wvu.Rows" localSheetId="51" hidden="1">'7.9'!$7:$8,'7.9'!$11:$67,'7.9'!$69:$69,'7.9'!$71:$184,'7.9'!$186:$272,'7.9'!$275:$304,'7.9'!$305:$328,'7.9'!$332:$338,'7.9'!$340:$340,'7.9'!$343:$399,'7.9'!$401:$401,'7.9'!$403:$516,'7.9'!$518:$604,'7.9'!$607:$638,'7.9'!$641:$665,'7.9'!$671:$673,'7.9'!$675:$675,'7.9'!$678:$734,'7.9'!$736:$736,'7.9'!$738:$851,'7.9'!$853:$939,'7.9'!$942:$973,'7.9'!$976:$1000</definedName>
    <definedName name="Z_B96AA43F_C6B6_4097_9127_C885199888B4_.wvu.Rows" localSheetId="62" hidden="1">'8.3.2'!$8:$8</definedName>
    <definedName name="Z_B96AA43F_C6B6_4097_9127_C885199888B4_.wvu.Rows" localSheetId="65" hidden="1">'8.3.3'!$8:$8</definedName>
    <definedName name="Z_B96AA43F_C6B6_4097_9127_C885199888B4_.wvu.Rows" localSheetId="66" hidden="1">'8.3.3.1 France'!$9:$9</definedName>
    <definedName name="Z_B96AA43F_C6B6_4097_9127_C885199888B4_.wvu.Rows" localSheetId="68" hidden="1">'8.3.3.2 Europe hors France'!$9:$9</definedName>
    <definedName name="Z_B96AA43F_C6B6_4097_9127_C885199888B4_.wvu.Rows" localSheetId="69" hidden="1">'8.3.3.3LATAM'!$9:$9</definedName>
    <definedName name="Z_B96AA43F_C6B6_4097_9127_C885199888B4_.wvu.Rows" localSheetId="70" hidden="1">'8.3.4'!$8:$9</definedName>
    <definedName name="Z_B96AA43F_C6B6_4097_9127_C885199888B4_.wvu.Rows" localSheetId="71" hidden="1">'8.3.4.1 France'!$8:$9</definedName>
    <definedName name="Z_B96AA43F_C6B6_4097_9127_C885199888B4_.wvu.Rows" localSheetId="72" hidden="1">'8.3.4.2 Europe hors France'!$8:$9</definedName>
    <definedName name="Z_B96AA43F_C6B6_4097_9127_C885199888B4_.wvu.Rows" localSheetId="73" hidden="1">'8.3.4.3 LATAM'!$8:$9</definedName>
    <definedName name="Z_B96AA43F_C6B6_4097_9127_C885199888B4_.wvu.Rows" localSheetId="75" hidden="1">'8.5.1'!$7:$7,'8.5.1'!$37:$44</definedName>
    <definedName name="Z_B96AA43F_C6B6_4097_9127_C885199888B4_.wvu.Rows" localSheetId="76" hidden="1">'8.5.1.1 France'!$7:$7</definedName>
    <definedName name="Z_B96AA43F_C6B6_4097_9127_C885199888B4_.wvu.Rows" localSheetId="77" hidden="1">'8.5.1.2 Europe'!$7:$7</definedName>
    <definedName name="Z_B96AA43F_C6B6_4097_9127_C885199888B4_.wvu.Rows" localSheetId="78" hidden="1">'8.5.1.3 LATAM'!$7:$7</definedName>
    <definedName name="Z_B96AA43F_C6B6_4097_9127_C885199888B4_.wvu.Rows" localSheetId="79" hidden="1">'8.5.2'!#REF!,'8.5.2'!$14:$14</definedName>
    <definedName name="Z_B96AA43F_C6B6_4097_9127_C885199888B4_.wvu.Rows" localSheetId="80" hidden="1">'8.5.2.1 France'!$12:$12,'8.5.2.1 France'!$14:$14</definedName>
    <definedName name="Z_B96AA43F_C6B6_4097_9127_C885199888B4_.wvu.Rows" localSheetId="81" hidden="1">'8.5.2.2 Europe'!$11:$11,'8.5.2.2 Europe'!$13:$13</definedName>
    <definedName name="Z_B96AA43F_C6B6_4097_9127_C885199888B4_.wvu.Rows" localSheetId="82" hidden="1">'8.5.2.3 LATAM'!$12:$12</definedName>
    <definedName name="Z_B96AA43F_C6B6_4097_9127_C885199888B4_.wvu.Rows" localSheetId="85" hidden="1">'8.6.1'!$19:$20</definedName>
    <definedName name="Z_B96AA43F_C6B6_4097_9127_C885199888B4_.wvu.Rows" localSheetId="87" hidden="1">'8.7'!$13:$13,'8.7'!$18:$18,'8.7'!$20:$20,'8.7'!$26:$26,'8.7'!$31:$31,'8.7'!$38:$38,'8.7'!$43:$43</definedName>
    <definedName name="Z_B96AA43F_C6B6_4097_9127_C885199888B4_.wvu.Rows" localSheetId="12" hidden="1">Actif!$6:$6</definedName>
    <definedName name="Z_B96AA43F_C6B6_4097_9127_C885199888B4_.wvu.Rows" localSheetId="15" hidden="1">'Etat OCI'!#REF!,'Etat OCI'!$17:$17,'Etat OCI'!$22:$23,'Etat OCI'!$25:$26,'Etat OCI'!$35:$35</definedName>
    <definedName name="Z_B96AA43F_C6B6_4097_9127_C885199888B4_.wvu.Rows" localSheetId="13" hidden="1">Passif!#REF!,Passif!#REF!,Passif!$40:$40</definedName>
    <definedName name="Z_B96AA43F_C6B6_4097_9127_C885199888B4_.wvu.Rows" localSheetId="14" hidden="1">Résultat!$29:$29,Résultat!$46:$75</definedName>
    <definedName name="Z_B96AA43F_C6B6_4097_9127_C885199888B4_.wvu.Rows" localSheetId="17" hidden="1">TFT!$29:$29,TFT!$37:$37,TFT!$45:$45</definedName>
    <definedName name="Z_C12F6232_F4D0_4C92_9E22_BCF36712B7E5_.wvu.FilterData" localSheetId="37" hidden="1">'7.4.1-7.4.3 '!$H$6:$AA$247</definedName>
    <definedName name="Z_CE92ACAB_D813_42D5_B2CA_1058B4AC8D33_.wvu.FilterData" localSheetId="23" hidden="1">'Formule Compilation'!$A$1:$B$174</definedName>
    <definedName name="Z_F7415EE3_5948_45D5_89B2_C3B216DE4898_.wvu.FilterData" localSheetId="37" hidden="1">'7.4.1-7.4.3 '!$H$6:$AA$247</definedName>
    <definedName name="za" localSheetId="10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103"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118"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localSheetId="62"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 hidden="1">{#N/A,"francaisfrf",FALSE,"UNITE";"ACTFRF",#N/A,FALSE,"ACTIF";"PASFRF",#N/A,FALSE,"PASSIF";"RESFRF",#N/A,FALSE,"RESULTATS";"FPFRF",#N/A,FALSE,"FP";"N03FRF",#N/A,FALSE,"NOTE03";"N04FRF",#N/A,FALSE,"NOTE04";"N05FRF",#N/A,FALSE,"NOTE05";"N06FRF",#N/A,FALSE,"NOTE06";"N07FRF",#N/A,FALSE,"NOTE07";"N08FRF",#N/A,FALSE,"NOTE08";"N09FRF",#N/A,FALSE,"NOTE09";"N10FRF",#N/A,FALSE,"NOTE10";"N11FRF",#N/A,FALSE,"NOTE11";"N12FRF",#N/A,FALSE,"NOTE12";"N13FRF",#N/A,FALSE,"NOTE13";"N14FRF",#N/A,FALSE,"NOTE14";"N15FRF",#N/A,FALSE,"NOTE15";"N16FRF",#N/A,FALSE,"NOTE16";"N17FRF",#N/A,FALSE,"NOTE17";"N18FRF",#N/A,FALSE,"NOTE18";"N19FRF",#N/A,FALSE,"NOTE19";"N20FRF",#N/A,FALSE,"NOTE20";"N21FRF",#N/A,FALSE,"NOTE21";"N22FRF",#N/A,FALSE,"NOTE22";"N23FRF",#N/A,FALSE,"NOTE23";"N24FRF",#N/A,FALSE,"NOTE24";"N25FRF",#N/A,FALSE,"NOTE25";"N26FRF",#N/A,FALSE,"NOTE26";"N27FRF",#N/A,FALSE,"NOTE27";"N28FRF",#N/A,FALSE,"NOTE28";"N29FRF",#N/A,FALSE,"NOTE29";"N30FRF",#N/A,FALSE,"NOTE30";"N31FRF",#N/A,FALSE,"NOTE31";"N32FRF",#N/A,FALSE,"NOTE32";"N33FRF",#N/A,FALSE,"NOTE33";"BILSOCFRF",#N/A,FALSE,"bilan soc";"RESSOCFRF",#N/A,FALSE,"PL soc";"cinqexFRF",#N/A,FALSE,"5ex"}</definedName>
    <definedName name="zaeaeae" localSheetId="103" hidden="1">#REF!</definedName>
    <definedName name="zaeaeae" localSheetId="117" hidden="1">#REF!</definedName>
    <definedName name="zaeaeae" localSheetId="118" hidden="1">#REF!</definedName>
    <definedName name="zaeaeae" localSheetId="26" hidden="1">#REF!</definedName>
    <definedName name="zaeaeae" localSheetId="53" hidden="1">#REF!</definedName>
    <definedName name="zaeaeae" localSheetId="66" hidden="1">#REF!</definedName>
    <definedName name="zaeaeae" localSheetId="68" hidden="1">#REF!</definedName>
    <definedName name="zaeaeae" localSheetId="69" hidden="1">#REF!</definedName>
    <definedName name="zaeaeae" localSheetId="71" hidden="1">#REF!</definedName>
    <definedName name="zaeaeae" localSheetId="72" hidden="1">#REF!</definedName>
    <definedName name="zaeaeae" localSheetId="73" hidden="1">#REF!</definedName>
    <definedName name="zaeaeae" localSheetId="76" hidden="1">#REF!</definedName>
    <definedName name="zaeaeae" localSheetId="77" hidden="1">#REF!</definedName>
    <definedName name="zaeaeae" localSheetId="78" hidden="1">#REF!</definedName>
    <definedName name="zaeaeae" localSheetId="80" hidden="1">#REF!</definedName>
    <definedName name="zaeaeae" localSheetId="81" hidden="1">#REF!</definedName>
    <definedName name="zaeaeae" localSheetId="82" hidden="1">#REF!</definedName>
    <definedName name="zaeaeae" localSheetId="89" hidden="1">#REF!</definedName>
    <definedName name="zaeaeae" localSheetId="91" hidden="1">#REF!</definedName>
    <definedName name="zaeaeae" localSheetId="9" hidden="1">#REF!</definedName>
    <definedName name="zaeaeae" localSheetId="23" hidden="1">#REF!</definedName>
    <definedName name="zaeaeae" hidden="1">#REF!</definedName>
    <definedName name="zeaze" localSheetId="117" hidden="1">#REF!</definedName>
    <definedName name="zeaze" localSheetId="118" hidden="1">#REF!</definedName>
    <definedName name="zeaze" localSheetId="26" hidden="1">#REF!</definedName>
    <definedName name="zeaze" localSheetId="53" hidden="1">#REF!</definedName>
    <definedName name="zeaze" localSheetId="66" hidden="1">#REF!</definedName>
    <definedName name="zeaze" localSheetId="68" hidden="1">#REF!</definedName>
    <definedName name="zeaze" localSheetId="69" hidden="1">#REF!</definedName>
    <definedName name="zeaze" localSheetId="71" hidden="1">#REF!</definedName>
    <definedName name="zeaze" localSheetId="72" hidden="1">#REF!</definedName>
    <definedName name="zeaze" localSheetId="73" hidden="1">#REF!</definedName>
    <definedName name="zeaze" localSheetId="76" hidden="1">#REF!</definedName>
    <definedName name="zeaze" localSheetId="77" hidden="1">#REF!</definedName>
    <definedName name="zeaze" localSheetId="78" hidden="1">#REF!</definedName>
    <definedName name="zeaze" localSheetId="80" hidden="1">#REF!</definedName>
    <definedName name="zeaze" localSheetId="81" hidden="1">#REF!</definedName>
    <definedName name="zeaze" localSheetId="82" hidden="1">#REF!</definedName>
    <definedName name="zeaze" localSheetId="89" hidden="1">#REF!</definedName>
    <definedName name="zeaze" localSheetId="91" hidden="1">#REF!</definedName>
    <definedName name="zeaze" localSheetId="9" hidden="1">#REF!</definedName>
    <definedName name="zeaze" localSheetId="23" hidden="1">#REF!</definedName>
    <definedName name="zeaze" hidden="1">#REF!</definedName>
    <definedName name="ZEZER">[26]EXPERTISE!$C$2:$C$122</definedName>
    <definedName name="_xlnm.Print_Area" localSheetId="100">'10.4'!$B$1:$H$58</definedName>
    <definedName name="_xlnm.Print_Area">#REF!</definedName>
    <definedName name="Zone_impression">'[51]10.3 Honoraires'!$C$5:$L$49</definedName>
    <definedName name="zse">[52]BALANCE!$D$2:$D$570</definedName>
    <definedName name="zzazeerer" localSheetId="103" hidden="1">#REF!</definedName>
    <definedName name="zzazeerer" localSheetId="117" hidden="1">#REF!</definedName>
    <definedName name="zzazeerer" localSheetId="118" hidden="1">#REF!</definedName>
    <definedName name="zzazeerer" localSheetId="26" hidden="1">#REF!</definedName>
    <definedName name="zzazeerer" localSheetId="53" hidden="1">#REF!</definedName>
    <definedName name="zzazeerer" localSheetId="66" hidden="1">#REF!</definedName>
    <definedName name="zzazeerer" localSheetId="68" hidden="1">#REF!</definedName>
    <definedName name="zzazeerer" localSheetId="69" hidden="1">#REF!</definedName>
    <definedName name="zzazeerer" localSheetId="71" hidden="1">#REF!</definedName>
    <definedName name="zzazeerer" localSheetId="72" hidden="1">#REF!</definedName>
    <definedName name="zzazeerer" localSheetId="73" hidden="1">#REF!</definedName>
    <definedName name="zzazeerer" localSheetId="76" hidden="1">#REF!</definedName>
    <definedName name="zzazeerer" localSheetId="77" hidden="1">#REF!</definedName>
    <definedName name="zzazeerer" localSheetId="78" hidden="1">#REF!</definedName>
    <definedName name="zzazeerer" localSheetId="80" hidden="1">#REF!</definedName>
    <definedName name="zzazeerer" localSheetId="81" hidden="1">#REF!</definedName>
    <definedName name="zzazeerer" localSheetId="82" hidden="1">#REF!</definedName>
    <definedName name="zzazeerer" localSheetId="89" hidden="1">#REF!</definedName>
    <definedName name="zzazeerer" localSheetId="91" hidden="1">#REF!</definedName>
    <definedName name="zzazeerer" localSheetId="9" hidden="1">#REF!</definedName>
    <definedName name="zzazeerer" localSheetId="23" hidden="1">#REF!</definedName>
    <definedName name="zzazeerer" hidden="1">#REF!</definedName>
    <definedName name="zZone_d_impression" localSheetId="103">#REF!</definedName>
    <definedName name="zZone_d_impression" localSheetId="26">#REF!</definedName>
    <definedName name="zZone_d_impression" localSheetId="89">#REF!</definedName>
    <definedName name="zZone_d_impression" localSheetId="91">#REF!</definedName>
    <definedName name="zZone_d_impression" localSheetId="9">#REF!</definedName>
    <definedName name="zZone_d_impression">#REF!</definedName>
    <definedName name="zzz" hidden="1">{"résultats",#N/A,FALSE,"résultats SFS";"indicateurs",#N/A,FALSE,"résultats SFS";"commentaires",#N/A,FALSE,"commentaires SFS";"graphiques",#N/A,FALSE,"graphiques SFS"}</definedName>
    <definedName name="zzzzz" localSheetId="117" hidden="1">#REF!</definedName>
    <definedName name="zzzzz" localSheetId="118" hidden="1">#REF!</definedName>
    <definedName name="zzzzz" localSheetId="26" hidden="1">#REF!</definedName>
    <definedName name="zzzzz" localSheetId="53" hidden="1">#REF!</definedName>
    <definedName name="zzzzz" localSheetId="66" hidden="1">#REF!</definedName>
    <definedName name="zzzzz" localSheetId="68" hidden="1">#REF!</definedName>
    <definedName name="zzzzz" localSheetId="69" hidden="1">#REF!</definedName>
    <definedName name="zzzzz" localSheetId="71" hidden="1">#REF!</definedName>
    <definedName name="zzzzz" localSheetId="72" hidden="1">#REF!</definedName>
    <definedName name="zzzzz" localSheetId="73" hidden="1">#REF!</definedName>
    <definedName name="zzzzz" localSheetId="76" hidden="1">#REF!</definedName>
    <definedName name="zzzzz" localSheetId="77" hidden="1">#REF!</definedName>
    <definedName name="zzzzz" localSheetId="78" hidden="1">#REF!</definedName>
    <definedName name="zzzzz" localSheetId="80" hidden="1">#REF!</definedName>
    <definedName name="zzzzz" localSheetId="81" hidden="1">#REF!</definedName>
    <definedName name="zzzzz" localSheetId="82" hidden="1">#REF!</definedName>
    <definedName name="zzzzz" localSheetId="89" hidden="1">#REF!</definedName>
    <definedName name="zzzzz" localSheetId="91" hidden="1">#REF!</definedName>
    <definedName name="zzzzz" localSheetId="9" hidden="1">#REF!</definedName>
    <definedName name="zzzzz" localSheetId="23" hidden="1">#REF!</definedName>
    <definedName name="zzzzz" hidden="1">#REF!</definedName>
  </definedNames>
  <calcPr calcId="191029"/>
  <customWorkbookViews>
    <customWorkbookView name="OUEDRAOGO Arnaud (Prestataire) - Affichage personnalisé" guid="{B96AA43F-C6B6-4097-9127-C885199888B4}" mergeInterval="0" personalView="1" maximized="1" xWindow="-8" yWindow="-8" windowWidth="1936" windowHeight="954" tabRatio="906" activeSheetId="80"/>
    <customWorkbookView name="ZOSSOUNGBO Mirabelle (Prestataire) - Affichage personnalisé" guid="{4561BCBD-DB5E-4D30-A9CE-7BB23B692C5E}" mergeInterval="0" personalView="1" maximized="1" xWindow="-9" yWindow="-9" windowWidth="1938" windowHeight="1060" tabRatio="814" activeSheetId="74"/>
    <customWorkbookView name="KAAB Meryem (Prestataire) - Affichage personnalisé" guid="{15FEF1C5-8ED8-40F7-B190-479F9E1DDCD0}" mergeInterval="0" personalView="1" maximized="1" xWindow="-9" yWindow="-9" windowWidth="1938" windowHeight="1060" activeSheetId="68"/>
    <customWorkbookView name="LE VU Thi (Prestataire) - Affichage personnalisé" guid="{10FE0AC7-DC28-4361-9D3E-E82A44C052DC}" mergeInterval="0" personalView="1" maximized="1" xWindow="1909" yWindow="-11" windowWidth="1942" windowHeight="1056" activeSheetId="120"/>
    <customWorkbookView name="VERON Nina (Prestataire) - Affichage personnalisé" guid="{1E6FDA0A-7324-47B7-8781-F649F81C62F2}" mergeInterval="0" personalView="1" maximized="1" xWindow="-9" yWindow="-9" windowWidth="1938" windowHeight="1060" activeSheetId="39" showComments="commIndAndComment"/>
    <customWorkbookView name="SAFIA Oumayma (Prestataire) - Affichage personnalisé" guid="{9B5412D3-CE8B-4D5C-87A1-6A92385B5055}" mergeInterval="0" personalView="1" maximized="1" xWindow="-11" yWindow="-11" windowWidth="1942" windowHeight="1056" activeSheetId="5"/>
    <customWorkbookView name="JULE Patrick (Prestataire) - Affichage personnalisé" guid="{0988812C-B87C-4041-945B-D3D481C0E3B2}" mergeInterval="0" personalView="1" maximized="1" xWindow="-11" yWindow="-11" windowWidth="1942" windowHeight="1056" tabRatio="814" activeSheetId="76"/>
    <customWorkbookView name="KOCOLA Marie-Grace (Prestataire) - Affichage personnalisé" guid="{6026142C-022D-477E-A086-A3D1CB0201B2}" mergeInterval="0" personalView="1" maximized="1" xWindow="-9" yWindow="-9" windowWidth="1938" windowHeight="1060" tabRatio="839" activeSheetId="22"/>
    <customWorkbookView name="ATANASOVSKI Renata (Prestataire) - Affichage personnalisé" guid="{9861AEDC-A168-4FA5-BC34-0FF06E2D98B0}" mergeInterval="0" personalView="1" maximized="1" xWindow="-9" yWindow="-9" windowWidth="1938" windowHeight="1060" tabRatio="906" activeSheetId="80"/>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28" i="276" l="1"/>
  <c r="B327" i="276"/>
  <c r="B326" i="276"/>
  <c r="B325" i="276"/>
  <c r="B324" i="276"/>
  <c r="B329" i="276" l="1"/>
  <c r="B335" i="276" s="1"/>
  <c r="I9" i="83"/>
  <c r="H9" i="83"/>
  <c r="K292" i="183"/>
  <c r="J125" i="183"/>
  <c r="L57" i="183"/>
  <c r="I576" i="182"/>
  <c r="L559" i="182"/>
  <c r="N542" i="182"/>
  <c r="N526" i="182"/>
  <c r="N510" i="182"/>
  <c r="J8" i="81"/>
  <c r="K586" i="183"/>
  <c r="K100" i="183"/>
  <c r="N566" i="182"/>
  <c r="J534" i="182"/>
  <c r="I502" i="182"/>
  <c r="L483" i="182"/>
  <c r="L467" i="182"/>
  <c r="N450" i="182"/>
  <c r="N434" i="182"/>
  <c r="N418" i="182"/>
  <c r="N402" i="182"/>
  <c r="N386" i="182"/>
  <c r="N370" i="182"/>
  <c r="N354" i="182"/>
  <c r="N338" i="182"/>
  <c r="N322" i="182"/>
  <c r="N306" i="182"/>
  <c r="K290" i="182"/>
  <c r="J274" i="182"/>
  <c r="I258" i="182"/>
  <c r="I242" i="182"/>
  <c r="J127" i="183"/>
  <c r="L543" i="182"/>
  <c r="I488" i="182"/>
  <c r="L455" i="182"/>
  <c r="L423" i="182"/>
  <c r="L391" i="182"/>
  <c r="L359" i="182"/>
  <c r="L327" i="182"/>
  <c r="N294" i="182"/>
  <c r="N262" i="182"/>
  <c r="K696" i="183"/>
  <c r="L503" i="182"/>
  <c r="L435" i="182"/>
  <c r="L371" i="182"/>
  <c r="L307" i="182"/>
  <c r="N242" i="182"/>
  <c r="N224" i="182"/>
  <c r="J209" i="182"/>
  <c r="N192" i="182"/>
  <c r="N176" i="182"/>
  <c r="N160" i="182"/>
  <c r="L144" i="182"/>
  <c r="I128" i="182"/>
  <c r="N112" i="182"/>
  <c r="N96" i="182"/>
  <c r="K81" i="182"/>
  <c r="L65" i="182"/>
  <c r="I49" i="182"/>
  <c r="L34" i="182"/>
  <c r="P19" i="182"/>
  <c r="L586" i="183"/>
  <c r="J149" i="183"/>
  <c r="J99" i="183"/>
  <c r="I581" i="182"/>
  <c r="L564" i="182"/>
  <c r="N547" i="182"/>
  <c r="N531" i="182"/>
  <c r="N515" i="182"/>
  <c r="N499" i="182"/>
  <c r="N483" i="182"/>
  <c r="N467" i="182"/>
  <c r="K451" i="182"/>
  <c r="J435" i="182"/>
  <c r="J419" i="182"/>
  <c r="J403" i="182"/>
  <c r="I387" i="182"/>
  <c r="I371" i="182"/>
  <c r="I355" i="182"/>
  <c r="I339" i="182"/>
  <c r="I323" i="182"/>
  <c r="I307" i="182"/>
  <c r="L290" i="182"/>
  <c r="L274" i="182"/>
  <c r="N486" i="182"/>
  <c r="H8" i="83"/>
  <c r="J7" i="83"/>
  <c r="J258" i="183"/>
  <c r="I121" i="183"/>
  <c r="L56" i="183"/>
  <c r="N574" i="182"/>
  <c r="K558" i="182"/>
  <c r="L541" i="182"/>
  <c r="L525" i="182"/>
  <c r="L509" i="182"/>
  <c r="H6" i="81"/>
  <c r="L474" i="183"/>
  <c r="K96" i="183"/>
  <c r="J564" i="182"/>
  <c r="L531" i="182"/>
  <c r="L499" i="182"/>
  <c r="I482" i="182"/>
  <c r="J466" i="182"/>
  <c r="L449" i="182"/>
  <c r="L433" i="182"/>
  <c r="L417" i="182"/>
  <c r="L401" i="182"/>
  <c r="L385" i="182"/>
  <c r="L369" i="182"/>
  <c r="L353" i="182"/>
  <c r="L337" i="182"/>
  <c r="L321" i="182"/>
  <c r="L305" i="182"/>
  <c r="N288" i="182"/>
  <c r="N272" i="182"/>
  <c r="N256" i="182"/>
  <c r="N240" i="182"/>
  <c r="I111" i="183"/>
  <c r="J538" i="182"/>
  <c r="L485" i="182"/>
  <c r="N452" i="182"/>
  <c r="N420" i="182"/>
  <c r="N388" i="182"/>
  <c r="N356" i="182"/>
  <c r="N324" i="182"/>
  <c r="K292" i="182"/>
  <c r="J260" i="182"/>
  <c r="L257" i="183"/>
  <c r="N494" i="182"/>
  <c r="J430" i="182"/>
  <c r="I366" i="182"/>
  <c r="I302" i="182"/>
  <c r="L239" i="182"/>
  <c r="L223" i="182"/>
  <c r="J208" i="182"/>
  <c r="L191" i="182"/>
  <c r="L175" i="182"/>
  <c r="L159" i="182"/>
  <c r="I143" i="182"/>
  <c r="N126" i="182"/>
  <c r="L111" i="182"/>
  <c r="L95" i="182"/>
  <c r="N79" i="182"/>
  <c r="I64" i="182"/>
  <c r="N47" i="182"/>
  <c r="I33" i="182"/>
  <c r="P18" i="182"/>
  <c r="K368" i="183"/>
  <c r="J148" i="183"/>
  <c r="L95" i="183"/>
  <c r="N579" i="182"/>
  <c r="J563" i="182"/>
  <c r="L546" i="182"/>
  <c r="L530" i="182"/>
  <c r="L514" i="182"/>
  <c r="L498" i="182"/>
  <c r="L482" i="182"/>
  <c r="K466" i="182"/>
  <c r="N449" i="182"/>
  <c r="N433" i="182"/>
  <c r="N417" i="182"/>
  <c r="N401" i="182"/>
  <c r="N385" i="182"/>
  <c r="N369" i="182"/>
  <c r="N353" i="182"/>
  <c r="N337" i="182"/>
  <c r="N321" i="182"/>
  <c r="N305" i="182"/>
  <c r="K289" i="182"/>
  <c r="J273" i="182"/>
  <c r="I476" i="182"/>
  <c r="L347" i="182"/>
  <c r="N234" i="182"/>
  <c r="N202" i="182"/>
  <c r="N170" i="182"/>
  <c r="K138" i="182"/>
  <c r="L106" i="182"/>
  <c r="L75" i="182"/>
  <c r="J6" i="83"/>
  <c r="I6" i="83"/>
  <c r="J257" i="183"/>
  <c r="I117" i="183"/>
  <c r="L55" i="183"/>
  <c r="L573" i="182"/>
  <c r="N556" i="182"/>
  <c r="K540" i="182"/>
  <c r="J524" i="182"/>
  <c r="I508" i="182"/>
  <c r="I11" i="83"/>
  <c r="K330" i="183"/>
  <c r="I94" i="183"/>
  <c r="L561" i="182"/>
  <c r="N528" i="182"/>
  <c r="N496" i="182"/>
  <c r="N480" i="182"/>
  <c r="K464" i="182"/>
  <c r="K448" i="182"/>
  <c r="J432" i="182"/>
  <c r="J416" i="182"/>
  <c r="J400" i="182"/>
  <c r="I384" i="182"/>
  <c r="I368" i="182"/>
  <c r="I352" i="182"/>
  <c r="I336" i="182"/>
  <c r="I320" i="182"/>
  <c r="I304" i="182"/>
  <c r="L287" i="182"/>
  <c r="L271" i="182"/>
  <c r="L255" i="182"/>
  <c r="I7" i="81"/>
  <c r="K99" i="183"/>
  <c r="N532" i="182"/>
  <c r="N482" i="182"/>
  <c r="K450" i="182"/>
  <c r="J418" i="182"/>
  <c r="I386" i="182"/>
  <c r="I354" i="182"/>
  <c r="I322" i="182"/>
  <c r="L289" i="182"/>
  <c r="L257" i="182"/>
  <c r="K134" i="183"/>
  <c r="L489" i="182"/>
  <c r="N424" i="182"/>
  <c r="N360" i="182"/>
  <c r="L296" i="182"/>
  <c r="I238" i="182"/>
  <c r="I222" i="182"/>
  <c r="J207" i="182"/>
  <c r="J190" i="182"/>
  <c r="I174" i="182"/>
  <c r="I158" i="182"/>
  <c r="J142" i="182"/>
  <c r="L125" i="182"/>
  <c r="I110" i="182"/>
  <c r="I94" i="182"/>
  <c r="I79" i="182"/>
  <c r="N62" i="182"/>
  <c r="L46" i="182"/>
  <c r="N31" i="182"/>
  <c r="P17" i="182"/>
  <c r="K331" i="183"/>
  <c r="J134" i="183"/>
  <c r="L94" i="183"/>
  <c r="L578" i="182"/>
  <c r="N561" i="182"/>
  <c r="K545" i="182"/>
  <c r="J529" i="182"/>
  <c r="I513" i="182"/>
  <c r="I497" i="182"/>
  <c r="I481" i="182"/>
  <c r="L464" i="182"/>
  <c r="L448" i="182"/>
  <c r="L432" i="182"/>
  <c r="L416" i="182"/>
  <c r="L400" i="182"/>
  <c r="L384" i="182"/>
  <c r="L368" i="182"/>
  <c r="L352" i="182"/>
  <c r="L336" i="182"/>
  <c r="L320" i="182"/>
  <c r="L304" i="182"/>
  <c r="N287" i="182"/>
  <c r="N271" i="182"/>
  <c r="N464" i="182"/>
  <c r="N336" i="182"/>
  <c r="I232" i="182"/>
  <c r="K200" i="182"/>
  <c r="I168" i="182"/>
  <c r="L135" i="182"/>
  <c r="J104" i="182"/>
  <c r="N72" i="182"/>
  <c r="N41" i="182"/>
  <c r="L13" i="182"/>
  <c r="I116" i="183"/>
  <c r="L572" i="182"/>
  <c r="K539" i="182"/>
  <c r="I507" i="182"/>
  <c r="I475" i="182"/>
  <c r="L442" i="182"/>
  <c r="L410" i="182"/>
  <c r="L378" i="182"/>
  <c r="L346" i="182"/>
  <c r="L314" i="182"/>
  <c r="N281" i="182"/>
  <c r="L427" i="182"/>
  <c r="N222" i="182"/>
  <c r="N158" i="182"/>
  <c r="N94" i="182"/>
  <c r="L32" i="182"/>
  <c r="J95" i="183"/>
  <c r="N529" i="182"/>
  <c r="I466" i="182"/>
  <c r="J401" i="182"/>
  <c r="I337" i="182"/>
  <c r="L272" i="182"/>
  <c r="L254" i="182"/>
  <c r="L238" i="182"/>
  <c r="L222" i="182"/>
  <c r="K207" i="182"/>
  <c r="L190" i="182"/>
  <c r="L174" i="182"/>
  <c r="L158" i="182"/>
  <c r="K142" i="182"/>
  <c r="N125" i="182"/>
  <c r="L110" i="182"/>
  <c r="I5" i="83"/>
  <c r="H5" i="83"/>
  <c r="J256" i="183"/>
  <c r="I113" i="183"/>
  <c r="L54" i="183"/>
  <c r="K572" i="182"/>
  <c r="L555" i="182"/>
  <c r="N538" i="182"/>
  <c r="N522" i="182"/>
  <c r="N506" i="182"/>
  <c r="J8" i="83"/>
  <c r="L258" i="183"/>
  <c r="J57" i="183"/>
  <c r="N558" i="182"/>
  <c r="J526" i="182"/>
  <c r="L495" i="182"/>
  <c r="L479" i="182"/>
  <c r="N462" i="182"/>
  <c r="N446" i="182"/>
  <c r="N430" i="182"/>
  <c r="N414" i="182"/>
  <c r="N398" i="182"/>
  <c r="N382" i="182"/>
  <c r="N366" i="182"/>
  <c r="N350" i="182"/>
  <c r="N334" i="182"/>
  <c r="N318" i="182"/>
  <c r="N302" i="182"/>
  <c r="K286" i="182"/>
  <c r="J270" i="182"/>
  <c r="I254" i="182"/>
  <c r="H10" i="83"/>
  <c r="I75" i="183"/>
  <c r="L527" i="182"/>
  <c r="I480" i="182"/>
  <c r="L447" i="182"/>
  <c r="L415" i="182"/>
  <c r="L383" i="182"/>
  <c r="L351" i="182"/>
  <c r="L319" i="182"/>
  <c r="N286" i="182"/>
  <c r="N254" i="182"/>
  <c r="I103" i="183"/>
  <c r="I484" i="182"/>
  <c r="L419" i="182"/>
  <c r="L355" i="182"/>
  <c r="N290" i="182"/>
  <c r="N236" i="182"/>
  <c r="N220" i="182"/>
  <c r="J206" i="182"/>
  <c r="N188" i="182"/>
  <c r="N172" i="182"/>
  <c r="N156" i="182"/>
  <c r="K140" i="182"/>
  <c r="I124" i="182"/>
  <c r="N108" i="182"/>
  <c r="N92" i="182"/>
  <c r="J78" i="182"/>
  <c r="L61" i="182"/>
  <c r="N45" i="182"/>
  <c r="L30" i="182"/>
  <c r="P16" i="182"/>
  <c r="K327" i="183"/>
  <c r="I130" i="183"/>
  <c r="L75" i="183"/>
  <c r="I577" i="182"/>
  <c r="L560" i="182"/>
  <c r="N543" i="182"/>
  <c r="N527" i="182"/>
  <c r="N511" i="182"/>
  <c r="N495" i="182"/>
  <c r="N479" i="182"/>
  <c r="K463" i="182"/>
  <c r="K447" i="182"/>
  <c r="J431" i="182"/>
  <c r="J415" i="182"/>
  <c r="J399" i="182"/>
  <c r="I383" i="182"/>
  <c r="I367" i="182"/>
  <c r="I351" i="182"/>
  <c r="I335" i="182"/>
  <c r="I319" i="182"/>
  <c r="I303" i="182"/>
  <c r="L286" i="182"/>
  <c r="L270" i="182"/>
  <c r="K454" i="182"/>
  <c r="I326" i="182"/>
  <c r="L229" i="182"/>
  <c r="L197" i="182"/>
  <c r="L165" i="182"/>
  <c r="N132" i="182"/>
  <c r="L101" i="182"/>
  <c r="J70" i="182"/>
  <c r="J39" i="182"/>
  <c r="J11" i="182"/>
  <c r="I108" i="183"/>
  <c r="N569" i="182"/>
  <c r="L536" i="182"/>
  <c r="L504" i="182"/>
  <c r="L472" i="182"/>
  <c r="N439" i="182"/>
  <c r="N407" i="182"/>
  <c r="N375" i="182"/>
  <c r="N343" i="182"/>
  <c r="N311" i="182"/>
  <c r="J279" i="182"/>
  <c r="J406" i="182"/>
  <c r="L217" i="182"/>
  <c r="L153" i="182"/>
  <c r="L89" i="182"/>
  <c r="J27" i="182"/>
  <c r="I56" i="183"/>
  <c r="L524" i="182"/>
  <c r="N459" i="182"/>
  <c r="N395" i="182"/>
  <c r="N331" i="182"/>
  <c r="J269" i="182"/>
  <c r="I253" i="182"/>
  <c r="I237" i="182"/>
  <c r="I221" i="182"/>
  <c r="K206" i="182"/>
  <c r="J189" i="182"/>
  <c r="I173" i="182"/>
  <c r="I157" i="182"/>
  <c r="L140" i="182"/>
  <c r="H12" i="81"/>
  <c r="J11" i="81"/>
  <c r="I736" i="183"/>
  <c r="J255" i="183"/>
  <c r="I109" i="183"/>
  <c r="L34" i="183"/>
  <c r="N570" i="182"/>
  <c r="I554" i="182"/>
  <c r="L537" i="182"/>
  <c r="L521" i="182"/>
  <c r="L505" i="182"/>
  <c r="H6" i="83"/>
  <c r="L256" i="183"/>
  <c r="J55" i="183"/>
  <c r="J556" i="182"/>
  <c r="L523" i="182"/>
  <c r="I494" i="182"/>
  <c r="I478" i="182"/>
  <c r="L461" i="182"/>
  <c r="L445" i="182"/>
  <c r="L429" i="182"/>
  <c r="L413" i="182"/>
  <c r="L397" i="182"/>
  <c r="L381" i="182"/>
  <c r="L365" i="182"/>
  <c r="L349" i="182"/>
  <c r="L333" i="182"/>
  <c r="L317" i="182"/>
  <c r="L301" i="182"/>
  <c r="N284" i="182"/>
  <c r="N268" i="182"/>
  <c r="N252" i="182"/>
  <c r="I12" i="81"/>
  <c r="J54" i="183"/>
  <c r="J522" i="182"/>
  <c r="L477" i="182"/>
  <c r="N444" i="182"/>
  <c r="N412" i="182"/>
  <c r="N380" i="182"/>
  <c r="N348" i="182"/>
  <c r="N316" i="182"/>
  <c r="K284" i="182"/>
  <c r="I252" i="182"/>
  <c r="J56" i="183"/>
  <c r="N478" i="182"/>
  <c r="J414" i="182"/>
  <c r="I350" i="182"/>
  <c r="L285" i="182"/>
  <c r="L235" i="182"/>
  <c r="L219" i="182"/>
  <c r="J204" i="182"/>
  <c r="L187" i="182"/>
  <c r="L171" i="182"/>
  <c r="L155" i="182"/>
  <c r="N138" i="182"/>
  <c r="N122" i="182"/>
  <c r="I108" i="182"/>
  <c r="L91" i="182"/>
  <c r="K76" i="182"/>
  <c r="K60" i="182"/>
  <c r="I45" i="182"/>
  <c r="J29" i="182"/>
  <c r="P15" i="182"/>
  <c r="K291" i="183"/>
  <c r="J126" i="183"/>
  <c r="K57" i="183"/>
  <c r="N575" i="182"/>
  <c r="I559" i="182"/>
  <c r="L542" i="182"/>
  <c r="L526" i="182"/>
  <c r="L510" i="182"/>
  <c r="L494" i="182"/>
  <c r="L478" i="182"/>
  <c r="N461" i="182"/>
  <c r="N445" i="182"/>
  <c r="N429" i="182"/>
  <c r="N413" i="182"/>
  <c r="N397" i="182"/>
  <c r="N381" i="182"/>
  <c r="N365" i="182"/>
  <c r="N349" i="182"/>
  <c r="N333" i="182"/>
  <c r="N317" i="182"/>
  <c r="N301" i="182"/>
  <c r="K285" i="182"/>
  <c r="J9" i="81"/>
  <c r="L443" i="182"/>
  <c r="L315" i="182"/>
  <c r="N226" i="182"/>
  <c r="N194" i="182"/>
  <c r="N162" i="182"/>
  <c r="J130" i="182"/>
  <c r="J6" i="81"/>
  <c r="I6" i="81"/>
  <c r="L475" i="183"/>
  <c r="I149" i="183"/>
  <c r="I99" i="183"/>
  <c r="L581" i="182"/>
  <c r="N564" i="182"/>
  <c r="K548" i="182"/>
  <c r="J532" i="182"/>
  <c r="J516" i="182"/>
  <c r="I500" i="182"/>
  <c r="H11" i="83"/>
  <c r="I131" i="183"/>
  <c r="I578" i="182"/>
  <c r="N544" i="182"/>
  <c r="N512" i="182"/>
  <c r="N488" i="182"/>
  <c r="N472" i="182"/>
  <c r="K456" i="182"/>
  <c r="J440" i="182"/>
  <c r="J424" i="182"/>
  <c r="J408" i="182"/>
  <c r="I392" i="182"/>
  <c r="I376" i="182"/>
  <c r="I360" i="182"/>
  <c r="I344" i="182"/>
  <c r="I328" i="182"/>
  <c r="I312" i="182"/>
  <c r="J296" i="182"/>
  <c r="L279" i="182"/>
  <c r="L263" i="182"/>
  <c r="L247" i="182"/>
  <c r="L476" i="183"/>
  <c r="L565" i="182"/>
  <c r="N500" i="182"/>
  <c r="L466" i="182"/>
  <c r="J434" i="182"/>
  <c r="J402" i="182"/>
  <c r="I370" i="182"/>
  <c r="I338" i="182"/>
  <c r="I306" i="182"/>
  <c r="L273" i="182"/>
  <c r="L241" i="182"/>
  <c r="K546" i="182"/>
  <c r="N456" i="182"/>
  <c r="N392" i="182"/>
  <c r="N328" i="182"/>
  <c r="J264" i="182"/>
  <c r="I230" i="182"/>
  <c r="I214" i="182"/>
  <c r="K198" i="182"/>
  <c r="J182" i="182"/>
  <c r="I166" i="182"/>
  <c r="I150" i="182"/>
  <c r="L133" i="182"/>
  <c r="L118" i="182"/>
  <c r="I102" i="182"/>
  <c r="I86" i="182"/>
  <c r="N70" i="182"/>
  <c r="L54" i="182"/>
  <c r="N39" i="182"/>
  <c r="P23" i="182"/>
  <c r="L11" i="182"/>
  <c r="I255" i="183"/>
  <c r="I110" i="183"/>
  <c r="K34" i="183"/>
  <c r="L570" i="182"/>
  <c r="N553" i="182"/>
  <c r="J537" i="182"/>
  <c r="J521" i="182"/>
  <c r="I505" i="182"/>
  <c r="I489" i="182"/>
  <c r="I473" i="182"/>
  <c r="L456" i="182"/>
  <c r="L440" i="182"/>
  <c r="L424" i="182"/>
  <c r="L408" i="182"/>
  <c r="L392" i="182"/>
  <c r="L376" i="182"/>
  <c r="L360" i="182"/>
  <c r="L344" i="182"/>
  <c r="L328" i="182"/>
  <c r="L312" i="182"/>
  <c r="K296" i="182"/>
  <c r="N279" i="182"/>
  <c r="N562" i="182"/>
  <c r="N400" i="182"/>
  <c r="J272" i="182"/>
  <c r="I216" i="182"/>
  <c r="J184" i="182"/>
  <c r="I152" i="182"/>
  <c r="I120" i="182"/>
  <c r="J10" i="81"/>
  <c r="I716" i="183"/>
  <c r="I105" i="183"/>
  <c r="L569" i="182"/>
  <c r="J536" i="182"/>
  <c r="I504" i="182"/>
  <c r="L254" i="183"/>
  <c r="L553" i="182"/>
  <c r="N492" i="182"/>
  <c r="K460" i="182"/>
  <c r="J428" i="182"/>
  <c r="J396" i="182"/>
  <c r="I364" i="182"/>
  <c r="I332" i="182"/>
  <c r="I300" i="182"/>
  <c r="L267" i="182"/>
  <c r="H7" i="81"/>
  <c r="N516" i="182"/>
  <c r="K442" i="182"/>
  <c r="I378" i="182"/>
  <c r="I314" i="182"/>
  <c r="L249" i="182"/>
  <c r="L473" i="182"/>
  <c r="N344" i="182"/>
  <c r="I234" i="182"/>
  <c r="K202" i="182"/>
  <c r="I170" i="182"/>
  <c r="L137" i="182"/>
  <c r="I106" i="182"/>
  <c r="N74" i="182"/>
  <c r="J44" i="182"/>
  <c r="P14" i="182"/>
  <c r="I122" i="183"/>
  <c r="L574" i="182"/>
  <c r="K541" i="182"/>
  <c r="I509" i="182"/>
  <c r="I477" i="182"/>
  <c r="L444" i="182"/>
  <c r="L412" i="182"/>
  <c r="L380" i="182"/>
  <c r="L348" i="182"/>
  <c r="L316" i="182"/>
  <c r="N283" i="182"/>
  <c r="N432" i="182"/>
  <c r="I240" i="182"/>
  <c r="L181" i="182"/>
  <c r="N124" i="182"/>
  <c r="L83" i="182"/>
  <c r="L44" i="182"/>
  <c r="J586" i="183"/>
  <c r="I57" i="183"/>
  <c r="I553" i="182"/>
  <c r="J515" i="182"/>
  <c r="N477" i="182"/>
  <c r="L434" i="182"/>
  <c r="J397" i="182"/>
  <c r="N359" i="182"/>
  <c r="L322" i="182"/>
  <c r="L284" i="182"/>
  <c r="L363" i="182"/>
  <c r="K196" i="182"/>
  <c r="N120" i="182"/>
  <c r="I47" i="182"/>
  <c r="I104" i="183"/>
  <c r="N513" i="182"/>
  <c r="L438" i="182"/>
  <c r="N363" i="182"/>
  <c r="L288" i="182"/>
  <c r="N255" i="182"/>
  <c r="L234" i="182"/>
  <c r="N215" i="182"/>
  <c r="K197" i="182"/>
  <c r="L178" i="182"/>
  <c r="N159" i="182"/>
  <c r="N137" i="182"/>
  <c r="L120" i="182"/>
  <c r="N103" i="182"/>
  <c r="N87" i="182"/>
  <c r="L72" i="182"/>
  <c r="K56" i="182"/>
  <c r="L41" i="182"/>
  <c r="I25" i="182"/>
  <c r="I13" i="182"/>
  <c r="I374" i="182"/>
  <c r="L209" i="182"/>
  <c r="I146" i="182"/>
  <c r="N81" i="182"/>
  <c r="L20" i="182"/>
  <c r="N581" i="182"/>
  <c r="L516" i="182"/>
  <c r="N451" i="182"/>
  <c r="N387" i="182"/>
  <c r="N323" i="182"/>
  <c r="J267" i="182"/>
  <c r="I251" i="182"/>
  <c r="I235" i="182"/>
  <c r="I219" i="182"/>
  <c r="I204" i="182"/>
  <c r="J187" i="182"/>
  <c r="I171" i="182"/>
  <c r="I155" i="182"/>
  <c r="L138" i="182"/>
  <c r="L122" i="182"/>
  <c r="N106" i="182"/>
  <c r="I91" i="182"/>
  <c r="N75" i="182"/>
  <c r="J60" i="182"/>
  <c r="N44" i="182"/>
  <c r="N28" i="182"/>
  <c r="N15" i="182"/>
  <c r="L88" i="182"/>
  <c r="N56" i="182"/>
  <c r="N13" i="182"/>
  <c r="L169" i="182"/>
  <c r="J552" i="182"/>
  <c r="I9" i="81"/>
  <c r="I696" i="183"/>
  <c r="I101" i="183"/>
  <c r="J568" i="182"/>
  <c r="N534" i="182"/>
  <c r="N502" i="182"/>
  <c r="K179" i="183"/>
  <c r="K550" i="182"/>
  <c r="L491" i="182"/>
  <c r="N458" i="182"/>
  <c r="N426" i="182"/>
  <c r="N394" i="182"/>
  <c r="N362" i="182"/>
  <c r="N330" i="182"/>
  <c r="N298" i="182"/>
  <c r="J266" i="182"/>
  <c r="J9" i="83"/>
  <c r="L511" i="182"/>
  <c r="L439" i="182"/>
  <c r="L375" i="182"/>
  <c r="L311" i="182"/>
  <c r="N246" i="182"/>
  <c r="I468" i="182"/>
  <c r="L339" i="182"/>
  <c r="N232" i="182"/>
  <c r="N200" i="182"/>
  <c r="N168" i="182"/>
  <c r="J136" i="182"/>
  <c r="N104" i="182"/>
  <c r="L73" i="182"/>
  <c r="J43" i="182"/>
  <c r="P13" i="182"/>
  <c r="I118" i="183"/>
  <c r="I573" i="182"/>
  <c r="N539" i="182"/>
  <c r="N507" i="182"/>
  <c r="N475" i="182"/>
  <c r="K443" i="182"/>
  <c r="J411" i="182"/>
  <c r="I379" i="182"/>
  <c r="I347" i="182"/>
  <c r="I315" i="182"/>
  <c r="L282" i="182"/>
  <c r="J422" i="182"/>
  <c r="L237" i="182"/>
  <c r="N178" i="182"/>
  <c r="I122" i="182"/>
  <c r="L80" i="182"/>
  <c r="L36" i="182"/>
  <c r="K329" i="183"/>
  <c r="I55" i="183"/>
  <c r="N549" i="182"/>
  <c r="L512" i="182"/>
  <c r="N469" i="182"/>
  <c r="N431" i="182"/>
  <c r="L394" i="182"/>
  <c r="I357" i="182"/>
  <c r="N319" i="182"/>
  <c r="L276" i="182"/>
  <c r="I342" i="182"/>
  <c r="N190" i="182"/>
  <c r="J116" i="182"/>
  <c r="L43" i="182"/>
  <c r="I14" i="183"/>
  <c r="L508" i="182"/>
  <c r="J433" i="182"/>
  <c r="L358" i="182"/>
  <c r="K283" i="182"/>
  <c r="N251" i="182"/>
  <c r="I233" i="182"/>
  <c r="L214" i="182"/>
  <c r="N195" i="182"/>
  <c r="I177" i="182"/>
  <c r="N155" i="182"/>
  <c r="L136" i="182"/>
  <c r="L119" i="182"/>
  <c r="L102" i="182"/>
  <c r="L86" i="182"/>
  <c r="J71" i="182"/>
  <c r="N54" i="182"/>
  <c r="I40" i="182"/>
  <c r="I24" i="182"/>
  <c r="I12" i="182"/>
  <c r="N352" i="182"/>
  <c r="L204" i="182"/>
  <c r="L139" i="182"/>
  <c r="N76" i="182"/>
  <c r="L16" i="182"/>
  <c r="L576" i="182"/>
  <c r="I511" i="182"/>
  <c r="L446" i="182"/>
  <c r="L382" i="182"/>
  <c r="L318" i="182"/>
  <c r="N265" i="182"/>
  <c r="N249" i="182"/>
  <c r="N233" i="182"/>
  <c r="N217" i="182"/>
  <c r="N201" i="182"/>
  <c r="N185" i="182"/>
  <c r="N169" i="182"/>
  <c r="N153" i="182"/>
  <c r="K137" i="182"/>
  <c r="I121" i="182"/>
  <c r="N105" i="182"/>
  <c r="N89" i="182"/>
  <c r="L74" i="182"/>
  <c r="K58" i="182"/>
  <c r="I44" i="182"/>
  <c r="K27" i="182"/>
  <c r="N14" i="182"/>
  <c r="J120" i="182"/>
  <c r="I43" i="182"/>
  <c r="N303" i="182"/>
  <c r="I97" i="182"/>
  <c r="K55" i="182"/>
  <c r="H8" i="81"/>
  <c r="I586" i="183"/>
  <c r="I100" i="183"/>
  <c r="I566" i="182"/>
  <c r="L533" i="182"/>
  <c r="L501" i="182"/>
  <c r="K148" i="183"/>
  <c r="L547" i="182"/>
  <c r="I490" i="182"/>
  <c r="L457" i="182"/>
  <c r="L425" i="182"/>
  <c r="L393" i="182"/>
  <c r="L361" i="182"/>
  <c r="L329" i="182"/>
  <c r="L297" i="182"/>
  <c r="N264" i="182"/>
  <c r="K736" i="183"/>
  <c r="I506" i="182"/>
  <c r="N436" i="182"/>
  <c r="N372" i="182"/>
  <c r="N308" i="182"/>
  <c r="I244" i="182"/>
  <c r="K462" i="182"/>
  <c r="I334" i="182"/>
  <c r="L231" i="182"/>
  <c r="L199" i="182"/>
  <c r="L167" i="182"/>
  <c r="N134" i="182"/>
  <c r="L103" i="182"/>
  <c r="J72" i="182"/>
  <c r="I41" i="182"/>
  <c r="P12" i="182"/>
  <c r="I114" i="183"/>
  <c r="N571" i="182"/>
  <c r="L538" i="182"/>
  <c r="L506" i="182"/>
  <c r="L474" i="182"/>
  <c r="N441" i="182"/>
  <c r="N409" i="182"/>
  <c r="N377" i="182"/>
  <c r="N345" i="182"/>
  <c r="N313" i="182"/>
  <c r="J281" i="182"/>
  <c r="L411" i="182"/>
  <c r="I224" i="182"/>
  <c r="I176" i="182"/>
  <c r="J118" i="182"/>
  <c r="L78" i="182"/>
  <c r="N33" i="182"/>
  <c r="K258" i="183"/>
  <c r="I34" i="183"/>
  <c r="K547" i="182"/>
  <c r="N509" i="182"/>
  <c r="I467" i="182"/>
  <c r="J429" i="182"/>
  <c r="N391" i="182"/>
  <c r="L354" i="182"/>
  <c r="I317" i="182"/>
  <c r="N273" i="182"/>
  <c r="N320" i="182"/>
  <c r="L185" i="182"/>
  <c r="N110" i="182"/>
  <c r="N37" i="182"/>
  <c r="J579" i="182"/>
  <c r="I503" i="182"/>
  <c r="N427" i="182"/>
  <c r="I353" i="182"/>
  <c r="N277" i="182"/>
  <c r="L250" i="182"/>
  <c r="N231" i="182"/>
  <c r="I213" i="182"/>
  <c r="L194" i="182"/>
  <c r="N175" i="182"/>
  <c r="L154" i="182"/>
  <c r="J135" i="182"/>
  <c r="N118" i="182"/>
  <c r="I101" i="182"/>
  <c r="I85" i="182"/>
  <c r="N69" i="182"/>
  <c r="L53" i="182"/>
  <c r="N38" i="182"/>
  <c r="J23" i="182"/>
  <c r="I11" i="182"/>
  <c r="L331" i="182"/>
  <c r="N198" i="182"/>
  <c r="J134" i="182"/>
  <c r="L71" i="182"/>
  <c r="L12" i="182"/>
  <c r="I571" i="182"/>
  <c r="N505" i="182"/>
  <c r="K441" i="182"/>
  <c r="I377" i="182"/>
  <c r="I313" i="182"/>
  <c r="L264" i="182"/>
  <c r="L248" i="182"/>
  <c r="L232" i="182"/>
  <c r="L216" i="182"/>
  <c r="L200" i="182"/>
  <c r="L184" i="182"/>
  <c r="L168" i="182"/>
  <c r="L152" i="182"/>
  <c r="N135" i="182"/>
  <c r="L104" i="182"/>
  <c r="K73" i="182"/>
  <c r="N25" i="182"/>
  <c r="I256" i="182"/>
  <c r="N266" i="182"/>
  <c r="I5" i="81"/>
  <c r="L473" i="183"/>
  <c r="K95" i="183"/>
  <c r="L563" i="182"/>
  <c r="N530" i="182"/>
  <c r="N498" i="182"/>
  <c r="I123" i="183"/>
  <c r="K542" i="182"/>
  <c r="L487" i="182"/>
  <c r="N454" i="182"/>
  <c r="N422" i="182"/>
  <c r="N390" i="182"/>
  <c r="N358" i="182"/>
  <c r="N326" i="182"/>
  <c r="K294" i="182"/>
  <c r="J262" i="182"/>
  <c r="K294" i="183"/>
  <c r="I496" i="182"/>
  <c r="L431" i="182"/>
  <c r="L367" i="182"/>
  <c r="L303" i="182"/>
  <c r="H10" i="81"/>
  <c r="L451" i="182"/>
  <c r="L323" i="182"/>
  <c r="N228" i="182"/>
  <c r="N196" i="182"/>
  <c r="N164" i="182"/>
  <c r="J132" i="182"/>
  <c r="N100" i="182"/>
  <c r="L69" i="182"/>
  <c r="L38" i="182"/>
  <c r="L736" i="183"/>
  <c r="I106" i="183"/>
  <c r="J569" i="182"/>
  <c r="N535" i="182"/>
  <c r="N503" i="182"/>
  <c r="N471" i="182"/>
  <c r="J439" i="182"/>
  <c r="J407" i="182"/>
  <c r="I375" i="182"/>
  <c r="I343" i="182"/>
  <c r="I311" i="182"/>
  <c r="L278" i="182"/>
  <c r="I390" i="182"/>
  <c r="L221" i="182"/>
  <c r="L173" i="182"/>
  <c r="N114" i="182"/>
  <c r="L67" i="182"/>
  <c r="K31" i="182"/>
  <c r="K256" i="183"/>
  <c r="I584" i="182"/>
  <c r="L544" i="182"/>
  <c r="N501" i="182"/>
  <c r="N463" i="182"/>
  <c r="L426" i="182"/>
  <c r="I389" i="182"/>
  <c r="N351" i="182"/>
  <c r="I309" i="182"/>
  <c r="J271" i="182"/>
  <c r="L299" i="182"/>
  <c r="J180" i="182"/>
  <c r="L105" i="182"/>
  <c r="L22" i="182"/>
  <c r="N573" i="182"/>
  <c r="N497" i="182"/>
  <c r="L422" i="182"/>
  <c r="N347" i="182"/>
  <c r="N267" i="182"/>
  <c r="I249" i="182"/>
  <c r="L230" i="182"/>
  <c r="N211" i="182"/>
  <c r="J193" i="182"/>
  <c r="N171" i="182"/>
  <c r="I153" i="182"/>
  <c r="N133" i="182"/>
  <c r="I118" i="182"/>
  <c r="N99" i="182"/>
  <c r="J84" i="182"/>
  <c r="L68" i="182"/>
  <c r="J52" i="182"/>
  <c r="L37" i="182"/>
  <c r="J22" i="182"/>
  <c r="H7" i="83"/>
  <c r="I310" i="182"/>
  <c r="L193" i="182"/>
  <c r="N128" i="182"/>
  <c r="J66" i="182"/>
  <c r="J696" i="183"/>
  <c r="I565" i="182"/>
  <c r="L500" i="182"/>
  <c r="N435" i="182"/>
  <c r="N371" i="182"/>
  <c r="N307" i="182"/>
  <c r="J263" i="182"/>
  <c r="I247" i="182"/>
  <c r="I231" i="182"/>
  <c r="I215" i="182"/>
  <c r="K199" i="182"/>
  <c r="J183" i="182"/>
  <c r="I167" i="182"/>
  <c r="I151" i="182"/>
  <c r="L134" i="182"/>
  <c r="J119" i="182"/>
  <c r="J103" i="182"/>
  <c r="I87" i="182"/>
  <c r="N71" i="182"/>
  <c r="L55" i="182"/>
  <c r="N40" i="182"/>
  <c r="N24" i="182"/>
  <c r="N12" i="182"/>
  <c r="N261" i="182"/>
  <c r="N197" i="182"/>
  <c r="N181" i="182"/>
  <c r="N149" i="182"/>
  <c r="K118" i="182"/>
  <c r="L70" i="182"/>
  <c r="L39" i="182"/>
  <c r="K11" i="182"/>
  <c r="K149" i="183"/>
  <c r="L129" i="182"/>
  <c r="N35" i="182"/>
  <c r="J100" i="183"/>
  <c r="I501" i="182"/>
  <c r="L436" i="182"/>
  <c r="L372" i="182"/>
  <c r="L308" i="182"/>
  <c r="N368" i="182"/>
  <c r="L213" i="182"/>
  <c r="L109" i="182"/>
  <c r="L179" i="183"/>
  <c r="N533" i="182"/>
  <c r="L458" i="182"/>
  <c r="I341" i="182"/>
  <c r="K84" i="182"/>
  <c r="L562" i="182"/>
  <c r="L326" i="182"/>
  <c r="L246" i="182"/>
  <c r="K209" i="182"/>
  <c r="L150" i="182"/>
  <c r="L114" i="182"/>
  <c r="N65" i="182"/>
  <c r="N34" i="182"/>
  <c r="I119" i="182"/>
  <c r="N489" i="182"/>
  <c r="I361" i="182"/>
  <c r="H12" i="83"/>
  <c r="J368" i="183"/>
  <c r="K94" i="183"/>
  <c r="I562" i="182"/>
  <c r="L529" i="182"/>
  <c r="L497" i="182"/>
  <c r="I115" i="183"/>
  <c r="L539" i="182"/>
  <c r="I486" i="182"/>
  <c r="L453" i="182"/>
  <c r="L421" i="182"/>
  <c r="L389" i="182"/>
  <c r="L357" i="182"/>
  <c r="L325" i="182"/>
  <c r="N292" i="182"/>
  <c r="N260" i="182"/>
  <c r="L255" i="183"/>
  <c r="L493" i="182"/>
  <c r="N428" i="182"/>
  <c r="N364" i="182"/>
  <c r="N300" i="182"/>
  <c r="I7" i="83"/>
  <c r="K446" i="182"/>
  <c r="I318" i="182"/>
  <c r="L227" i="182"/>
  <c r="L195" i="182"/>
  <c r="L163" i="182"/>
  <c r="N130" i="182"/>
  <c r="L99" i="182"/>
  <c r="J68" i="182"/>
  <c r="I37" i="182"/>
  <c r="L716" i="183"/>
  <c r="I102" i="183"/>
  <c r="I568" i="182"/>
  <c r="L534" i="182"/>
  <c r="L502" i="182"/>
  <c r="L470" i="182"/>
  <c r="N437" i="182"/>
  <c r="N405" i="182"/>
  <c r="N373" i="182"/>
  <c r="N341" i="182"/>
  <c r="N309" i="182"/>
  <c r="J277" i="182"/>
  <c r="L379" i="182"/>
  <c r="N218" i="182"/>
  <c r="I160" i="182"/>
  <c r="I112" i="182"/>
  <c r="N64" i="182"/>
  <c r="L28" i="182"/>
  <c r="K254" i="183"/>
  <c r="L580" i="182"/>
  <c r="N541" i="182"/>
  <c r="I499" i="182"/>
  <c r="K461" i="182"/>
  <c r="N423" i="182"/>
  <c r="L386" i="182"/>
  <c r="I349" i="182"/>
  <c r="L306" i="182"/>
  <c r="J12" i="83"/>
  <c r="L277" i="182"/>
  <c r="N174" i="182"/>
  <c r="J100" i="182"/>
  <c r="L18" i="182"/>
  <c r="K568" i="182"/>
  <c r="L492" i="182"/>
  <c r="J417" i="182"/>
  <c r="L342" i="182"/>
  <c r="L266" i="182"/>
  <c r="N247" i="182"/>
  <c r="I229" i="182"/>
  <c r="K210" i="182"/>
  <c r="N191" i="182"/>
  <c r="L170" i="182"/>
  <c r="N151" i="182"/>
  <c r="L132" i="182"/>
  <c r="N115" i="182"/>
  <c r="L98" i="182"/>
  <c r="K83" i="182"/>
  <c r="J67" i="182"/>
  <c r="N50" i="182"/>
  <c r="I36" i="182"/>
  <c r="I21" i="182"/>
  <c r="I95" i="183"/>
  <c r="K288" i="182"/>
  <c r="J188" i="182"/>
  <c r="L123" i="182"/>
  <c r="N60" i="182"/>
  <c r="K293" i="183"/>
  <c r="N559" i="182"/>
  <c r="I495" i="182"/>
  <c r="L430" i="182"/>
  <c r="L366" i="182"/>
  <c r="L302" i="182"/>
  <c r="N245" i="182"/>
  <c r="N229" i="182"/>
  <c r="N213" i="182"/>
  <c r="N165" i="182"/>
  <c r="J133" i="182"/>
  <c r="N101" i="182"/>
  <c r="N85" i="182"/>
  <c r="J54" i="182"/>
  <c r="N23" i="182"/>
  <c r="N490" i="182"/>
  <c r="I162" i="182"/>
  <c r="N66" i="182"/>
  <c r="L696" i="183"/>
  <c r="J533" i="182"/>
  <c r="I469" i="182"/>
  <c r="L404" i="182"/>
  <c r="N275" i="182"/>
  <c r="L157" i="182"/>
  <c r="I62" i="182"/>
  <c r="N577" i="182"/>
  <c r="L496" i="182"/>
  <c r="J421" i="182"/>
  <c r="L253" i="183"/>
  <c r="L14" i="182"/>
  <c r="N411" i="182"/>
  <c r="J265" i="182"/>
  <c r="N227" i="182"/>
  <c r="N187" i="182"/>
  <c r="J131" i="182"/>
  <c r="L81" i="182"/>
  <c r="I20" i="182"/>
  <c r="N182" i="182"/>
  <c r="L554" i="182"/>
  <c r="J425" i="182"/>
  <c r="J10" i="83"/>
  <c r="K328" i="183"/>
  <c r="K75" i="183"/>
  <c r="N560" i="182"/>
  <c r="J528" i="182"/>
  <c r="I11" i="81"/>
  <c r="I107" i="183"/>
  <c r="N536" i="182"/>
  <c r="N484" i="182"/>
  <c r="K452" i="182"/>
  <c r="J420" i="182"/>
  <c r="I388" i="182"/>
  <c r="I356" i="182"/>
  <c r="I324" i="182"/>
  <c r="L291" i="182"/>
  <c r="L259" i="182"/>
  <c r="J426" i="182"/>
  <c r="I362" i="182"/>
  <c r="I298" i="182"/>
  <c r="I12" i="83"/>
  <c r="N440" i="182"/>
  <c r="N312" i="182"/>
  <c r="I226" i="182"/>
  <c r="J194" i="182"/>
  <c r="I98" i="182"/>
  <c r="N565" i="182"/>
  <c r="L340" i="182"/>
  <c r="L25" i="182"/>
  <c r="N383" i="182"/>
  <c r="I487" i="182"/>
  <c r="I169" i="182"/>
  <c r="L49" i="182"/>
  <c r="K255" i="183"/>
  <c r="I10" i="81"/>
  <c r="J254" i="183"/>
  <c r="L14" i="183"/>
  <c r="L552" i="182"/>
  <c r="J520" i="182"/>
  <c r="H11" i="81"/>
  <c r="J34" i="183"/>
  <c r="N520" i="182"/>
  <c r="N476" i="182"/>
  <c r="K444" i="182"/>
  <c r="J412" i="182"/>
  <c r="I380" i="182"/>
  <c r="I348" i="182"/>
  <c r="I316" i="182"/>
  <c r="L283" i="182"/>
  <c r="L251" i="182"/>
  <c r="I582" i="182"/>
  <c r="N474" i="182"/>
  <c r="J410" i="182"/>
  <c r="I346" i="182"/>
  <c r="L281" i="182"/>
  <c r="L579" i="182"/>
  <c r="N408" i="182"/>
  <c r="J280" i="182"/>
  <c r="I218" i="182"/>
  <c r="J186" i="182"/>
  <c r="I154" i="182"/>
  <c r="H5" i="81"/>
  <c r="I148" i="183"/>
  <c r="J580" i="182"/>
  <c r="N546" i="182"/>
  <c r="N514" i="182"/>
  <c r="I8" i="83"/>
  <c r="L575" i="182"/>
  <c r="I510" i="182"/>
  <c r="L471" i="182"/>
  <c r="N438" i="182"/>
  <c r="N406" i="182"/>
  <c r="N374" i="182"/>
  <c r="N342" i="182"/>
  <c r="N310" i="182"/>
  <c r="J278" i="182"/>
  <c r="I246" i="182"/>
  <c r="I560" i="182"/>
  <c r="L463" i="182"/>
  <c r="L399" i="182"/>
  <c r="L335" i="182"/>
  <c r="N270" i="182"/>
  <c r="L535" i="182"/>
  <c r="L387" i="182"/>
  <c r="N258" i="182"/>
  <c r="N212" i="182"/>
  <c r="N180" i="182"/>
  <c r="N148" i="182"/>
  <c r="N116" i="182"/>
  <c r="N84" i="182"/>
  <c r="J53" i="182"/>
  <c r="P22" i="182"/>
  <c r="I254" i="183"/>
  <c r="K14" i="183"/>
  <c r="K552" i="182"/>
  <c r="N519" i="182"/>
  <c r="N487" i="182"/>
  <c r="K455" i="182"/>
  <c r="J423" i="182"/>
  <c r="I391" i="182"/>
  <c r="I359" i="182"/>
  <c r="I327" i="182"/>
  <c r="L294" i="182"/>
  <c r="N540" i="182"/>
  <c r="N282" i="182"/>
  <c r="J192" i="182"/>
  <c r="N143" i="182"/>
  <c r="N90" i="182"/>
  <c r="J51" i="182"/>
  <c r="L17" i="182"/>
  <c r="L100" i="183"/>
  <c r="I561" i="182"/>
  <c r="J523" i="182"/>
  <c r="N485" i="182"/>
  <c r="N447" i="182"/>
  <c r="J405" i="182"/>
  <c r="N367" i="182"/>
  <c r="L330" i="182"/>
  <c r="L292" i="182"/>
  <c r="N470" i="182"/>
  <c r="I212" i="182"/>
  <c r="N136" i="182"/>
  <c r="L63" i="182"/>
  <c r="K253" i="183"/>
  <c r="L540" i="182"/>
  <c r="L454" i="182"/>
  <c r="N379" i="182"/>
  <c r="I305" i="182"/>
  <c r="N259" i="182"/>
  <c r="I241" i="182"/>
  <c r="N219" i="182"/>
  <c r="K201" i="182"/>
  <c r="L182" i="182"/>
  <c r="N163" i="182"/>
  <c r="N144" i="182"/>
  <c r="L124" i="182"/>
  <c r="J108" i="182"/>
  <c r="N91" i="182"/>
  <c r="L76" i="182"/>
  <c r="L60" i="182"/>
  <c r="J45" i="182"/>
  <c r="L29" i="182"/>
  <c r="K16" i="182"/>
  <c r="J438" i="182"/>
  <c r="L225" i="182"/>
  <c r="L161" i="182"/>
  <c r="L97" i="182"/>
  <c r="I35" i="182"/>
  <c r="L99" i="183"/>
  <c r="L532" i="182"/>
  <c r="L468" i="182"/>
  <c r="N403" i="182"/>
  <c r="N339" i="182"/>
  <c r="J275" i="182"/>
  <c r="I255" i="182"/>
  <c r="I239" i="182"/>
  <c r="I223" i="182"/>
  <c r="I208" i="182"/>
  <c r="J191" i="182"/>
  <c r="I175" i="182"/>
  <c r="I159" i="182"/>
  <c r="N142" i="182"/>
  <c r="L126" i="182"/>
  <c r="I111" i="182"/>
  <c r="I95" i="182"/>
  <c r="L79" i="182"/>
  <c r="N63" i="182"/>
  <c r="L47" i="182"/>
  <c r="N32" i="182"/>
  <c r="N18" i="182"/>
  <c r="N289" i="182"/>
  <c r="N299" i="182"/>
  <c r="L218" i="182"/>
  <c r="J181" i="182"/>
  <c r="L143" i="182"/>
  <c r="I123" i="182"/>
  <c r="J11" i="83"/>
  <c r="I134" i="183"/>
  <c r="N578" i="182"/>
  <c r="L545" i="182"/>
  <c r="L513" i="182"/>
  <c r="J5" i="83"/>
  <c r="N572" i="182"/>
  <c r="L507" i="182"/>
  <c r="I470" i="182"/>
  <c r="L437" i="182"/>
  <c r="L405" i="182"/>
  <c r="L373" i="182"/>
  <c r="L341" i="182"/>
  <c r="L309" i="182"/>
  <c r="N276" i="182"/>
  <c r="N244" i="182"/>
  <c r="N554" i="182"/>
  <c r="N460" i="182"/>
  <c r="N396" i="182"/>
  <c r="N332" i="182"/>
  <c r="J268" i="182"/>
  <c r="N524" i="182"/>
  <c r="I382" i="182"/>
  <c r="L253" i="182"/>
  <c r="L211" i="182"/>
  <c r="L179" i="182"/>
  <c r="L147" i="182"/>
  <c r="L115" i="182"/>
  <c r="I84" i="182"/>
  <c r="N51" i="182"/>
  <c r="P21" i="182"/>
  <c r="I253" i="183"/>
  <c r="K584" i="182"/>
  <c r="L550" i="182"/>
  <c r="L518" i="182"/>
  <c r="L486" i="182"/>
  <c r="N453" i="182"/>
  <c r="N421" i="182"/>
  <c r="N389" i="182"/>
  <c r="N357" i="182"/>
  <c r="N325" i="182"/>
  <c r="K293" i="182"/>
  <c r="L519" i="182"/>
  <c r="L261" i="182"/>
  <c r="L189" i="182"/>
  <c r="N140" i="182"/>
  <c r="I88" i="182"/>
  <c r="L48" i="182"/>
  <c r="L15" i="182"/>
  <c r="K97" i="183"/>
  <c r="L558" i="182"/>
  <c r="L520" i="182"/>
  <c r="I483" i="182"/>
  <c r="K445" i="182"/>
  <c r="L402" i="182"/>
  <c r="I365" i="182"/>
  <c r="N327" i="182"/>
  <c r="N448" i="182"/>
  <c r="L207" i="182"/>
  <c r="L131" i="182"/>
  <c r="N57" i="182"/>
  <c r="L134" i="183"/>
  <c r="J535" i="182"/>
  <c r="K449" i="182"/>
  <c r="L374" i="182"/>
  <c r="L258" i="182"/>
  <c r="N239" i="182"/>
  <c r="N199" i="182"/>
  <c r="L162" i="182"/>
  <c r="I10" i="83"/>
  <c r="J129" i="183"/>
  <c r="L577" i="182"/>
  <c r="K544" i="182"/>
  <c r="I512" i="182"/>
  <c r="K716" i="183"/>
  <c r="J570" i="182"/>
  <c r="N504" i="182"/>
  <c r="N468" i="182"/>
  <c r="J436" i="182"/>
  <c r="J404" i="182"/>
  <c r="I372" i="182"/>
  <c r="I340" i="182"/>
  <c r="I308" i="182"/>
  <c r="L275" i="182"/>
  <c r="L243" i="182"/>
  <c r="N548" i="182"/>
  <c r="K458" i="182"/>
  <c r="J394" i="182"/>
  <c r="I330" i="182"/>
  <c r="L265" i="182"/>
  <c r="I514" i="182"/>
  <c r="N376" i="182"/>
  <c r="I248" i="182"/>
  <c r="J210" i="182"/>
  <c r="I178" i="182"/>
  <c r="K146" i="182"/>
  <c r="J114" i="182"/>
  <c r="J83" i="182"/>
  <c r="L50" i="182"/>
  <c r="P20" i="182"/>
  <c r="J179" i="183"/>
  <c r="L582" i="182"/>
  <c r="K549" i="182"/>
  <c r="J517" i="182"/>
  <c r="I485" i="182"/>
  <c r="L452" i="182"/>
  <c r="L420" i="182"/>
  <c r="L388" i="182"/>
  <c r="L356" i="182"/>
  <c r="L324" i="182"/>
  <c r="N291" i="182"/>
  <c r="I498" i="182"/>
  <c r="H9" i="81"/>
  <c r="J584" i="182"/>
  <c r="N346" i="182"/>
  <c r="L407" i="182"/>
  <c r="N216" i="182"/>
  <c r="L58" i="182"/>
  <c r="N557" i="182"/>
  <c r="L428" i="182"/>
  <c r="L300" i="182"/>
  <c r="L206" i="182"/>
  <c r="N53" i="182"/>
  <c r="N563" i="182"/>
  <c r="L450" i="182"/>
  <c r="I333" i="182"/>
  <c r="I228" i="182"/>
  <c r="K257" i="183"/>
  <c r="I385" i="182"/>
  <c r="L242" i="182"/>
  <c r="N183" i="182"/>
  <c r="I127" i="182"/>
  <c r="K80" i="182"/>
  <c r="I46" i="182"/>
  <c r="J14" i="182"/>
  <c r="I172" i="182"/>
  <c r="N29" i="182"/>
  <c r="L484" i="182"/>
  <c r="I345" i="182"/>
  <c r="L256" i="182"/>
  <c r="L224" i="182"/>
  <c r="L192" i="182"/>
  <c r="L160" i="182"/>
  <c r="N127" i="182"/>
  <c r="L96" i="182"/>
  <c r="J65" i="182"/>
  <c r="K34" i="182"/>
  <c r="N93" i="182"/>
  <c r="L31" i="182"/>
  <c r="N48" i="182"/>
  <c r="K119" i="182"/>
  <c r="L293" i="182"/>
  <c r="L370" i="182"/>
  <c r="L202" i="182"/>
  <c r="K543" i="182"/>
  <c r="L108" i="182"/>
  <c r="L100" i="182"/>
  <c r="N88" i="182"/>
  <c r="L338" i="182"/>
  <c r="L90" i="182"/>
  <c r="I227" i="182"/>
  <c r="L377" i="182"/>
  <c r="K453" i="182"/>
  <c r="I89" i="182"/>
  <c r="N193" i="182"/>
  <c r="J7" i="81"/>
  <c r="N580" i="182"/>
  <c r="L345" i="182"/>
  <c r="N404" i="182"/>
  <c r="L215" i="182"/>
  <c r="K57" i="182"/>
  <c r="L556" i="182"/>
  <c r="J427" i="182"/>
  <c r="I299" i="182"/>
  <c r="N186" i="182"/>
  <c r="J46" i="182"/>
  <c r="N555" i="182"/>
  <c r="J437" i="182"/>
  <c r="I325" i="182"/>
  <c r="L201" i="182"/>
  <c r="I120" i="183"/>
  <c r="I369" i="182"/>
  <c r="N235" i="182"/>
  <c r="N179" i="182"/>
  <c r="N121" i="182"/>
  <c r="J79" i="182"/>
  <c r="K44" i="182"/>
  <c r="N508" i="182"/>
  <c r="N166" i="182"/>
  <c r="L24" i="182"/>
  <c r="I479" i="182"/>
  <c r="L334" i="182"/>
  <c r="N253" i="182"/>
  <c r="N221" i="182"/>
  <c r="N189" i="182"/>
  <c r="N157" i="182"/>
  <c r="I125" i="182"/>
  <c r="L62" i="182"/>
  <c r="N17" i="182"/>
  <c r="L490" i="182"/>
  <c r="I471" i="182"/>
  <c r="L398" i="182"/>
  <c r="L45" i="182"/>
  <c r="L210" i="182"/>
  <c r="N238" i="182"/>
  <c r="N214" i="182"/>
  <c r="N36" i="182"/>
  <c r="N329" i="182"/>
  <c r="L128" i="182"/>
  <c r="N257" i="182"/>
  <c r="J253" i="183"/>
  <c r="J518" i="182"/>
  <c r="N314" i="182"/>
  <c r="L343" i="182"/>
  <c r="N184" i="182"/>
  <c r="N55" i="182"/>
  <c r="J555" i="182"/>
  <c r="N425" i="182"/>
  <c r="N297" i="182"/>
  <c r="N154" i="182"/>
  <c r="L23" i="182"/>
  <c r="J531" i="182"/>
  <c r="L418" i="182"/>
  <c r="I301" i="182"/>
  <c r="I164" i="182"/>
  <c r="K557" i="182"/>
  <c r="I321" i="182"/>
  <c r="L226" i="182"/>
  <c r="N167" i="182"/>
  <c r="J113" i="182"/>
  <c r="K78" i="182"/>
  <c r="K43" i="182"/>
  <c r="L481" i="182"/>
  <c r="I156" i="182"/>
  <c r="L149" i="183"/>
  <c r="N473" i="182"/>
  <c r="I329" i="182"/>
  <c r="L252" i="182"/>
  <c r="L220" i="182"/>
  <c r="L188" i="182"/>
  <c r="L156" i="182"/>
  <c r="N123" i="182"/>
  <c r="L92" i="182"/>
  <c r="I61" i="182"/>
  <c r="I30" i="182"/>
  <c r="I256" i="183"/>
  <c r="L94" i="182"/>
  <c r="L236" i="182"/>
  <c r="I8" i="81"/>
  <c r="K17" i="182"/>
  <c r="N67" i="182"/>
  <c r="L208" i="182"/>
  <c r="N46" i="182"/>
  <c r="N97" i="182"/>
  <c r="I179" i="183"/>
  <c r="L515" i="182"/>
  <c r="L313" i="182"/>
  <c r="N340" i="182"/>
  <c r="L183" i="182"/>
  <c r="L27" i="182"/>
  <c r="J525" i="182"/>
  <c r="L396" i="182"/>
  <c r="L368" i="183"/>
  <c r="L149" i="182"/>
  <c r="L21" i="182"/>
  <c r="L528" i="182"/>
  <c r="N415" i="182"/>
  <c r="L298" i="182"/>
  <c r="I148" i="182"/>
  <c r="I552" i="182"/>
  <c r="N315" i="182"/>
  <c r="I225" i="182"/>
  <c r="L166" i="182"/>
  <c r="N111" i="182"/>
  <c r="K75" i="182"/>
  <c r="L33" i="182"/>
  <c r="L459" i="182"/>
  <c r="N150" i="182"/>
  <c r="J128" i="183"/>
  <c r="L462" i="182"/>
  <c r="I297" i="182"/>
  <c r="L244" i="182"/>
  <c r="L212" i="182"/>
  <c r="L180" i="182"/>
  <c r="L148" i="182"/>
  <c r="L116" i="182"/>
  <c r="L84" i="182"/>
  <c r="N52" i="182"/>
  <c r="N22" i="182"/>
  <c r="L403" i="182"/>
  <c r="N58" i="182"/>
  <c r="N139" i="182"/>
  <c r="N274" i="182"/>
  <c r="L406" i="182"/>
  <c r="J259" i="182"/>
  <c r="K54" i="183"/>
  <c r="N243" i="182"/>
  <c r="N225" i="182"/>
  <c r="L584" i="182"/>
  <c r="L475" i="182"/>
  <c r="J282" i="182"/>
  <c r="N278" i="182"/>
  <c r="N152" i="182"/>
  <c r="P25" i="182"/>
  <c r="N523" i="182"/>
  <c r="J395" i="182"/>
  <c r="I119" i="183"/>
  <c r="N146" i="182"/>
  <c r="L19" i="182"/>
  <c r="N525" i="182"/>
  <c r="J413" i="182"/>
  <c r="I296" i="182"/>
  <c r="L142" i="182"/>
  <c r="N545" i="182"/>
  <c r="L310" i="182"/>
  <c r="N223" i="182"/>
  <c r="I165" i="182"/>
  <c r="I109" i="182"/>
  <c r="N73" i="182"/>
  <c r="I32" i="182"/>
  <c r="N416" i="182"/>
  <c r="L113" i="182"/>
  <c r="I112" i="183"/>
  <c r="K457" i="182"/>
  <c r="K291" i="182"/>
  <c r="I243" i="182"/>
  <c r="I211" i="182"/>
  <c r="J179" i="182"/>
  <c r="I147" i="182"/>
  <c r="J115" i="182"/>
  <c r="N83" i="182"/>
  <c r="L51" i="182"/>
  <c r="N21" i="182"/>
  <c r="J146" i="182"/>
  <c r="I83" i="182"/>
  <c r="N20" i="182"/>
  <c r="N102" i="182"/>
  <c r="I209" i="182"/>
  <c r="L112" i="182"/>
  <c r="N576" i="182"/>
  <c r="L488" i="182"/>
  <c r="J261" i="182"/>
  <c r="N230" i="182"/>
  <c r="L172" i="182"/>
  <c r="N131" i="182"/>
  <c r="K55" i="183"/>
  <c r="K575" i="182"/>
  <c r="I48" i="182"/>
  <c r="K195" i="182"/>
  <c r="J5" i="81"/>
  <c r="N335" i="182"/>
  <c r="L177" i="182"/>
  <c r="L66" i="182"/>
  <c r="N582" i="182"/>
  <c r="I474" i="182"/>
  <c r="N280" i="182"/>
  <c r="J276" i="182"/>
  <c r="L151" i="182"/>
  <c r="P24" i="182"/>
  <c r="L522" i="182"/>
  <c r="N393" i="182"/>
  <c r="J14" i="183"/>
  <c r="L127" i="182"/>
  <c r="J716" i="183"/>
  <c r="N517" i="182"/>
  <c r="N399" i="182"/>
  <c r="K287" i="182"/>
  <c r="I126" i="182"/>
  <c r="J519" i="182"/>
  <c r="N293" i="182"/>
  <c r="I217" i="182"/>
  <c r="I161" i="182"/>
  <c r="J106" i="182"/>
  <c r="L64" i="182"/>
  <c r="N30" i="182"/>
  <c r="L395" i="182"/>
  <c r="K108" i="182"/>
  <c r="J75" i="183"/>
  <c r="N419" i="182"/>
  <c r="N285" i="182"/>
  <c r="N241" i="182"/>
  <c r="I210" i="182"/>
  <c r="N177" i="182"/>
  <c r="N113" i="182"/>
  <c r="I50" i="182"/>
  <c r="L414" i="182"/>
  <c r="L240" i="182"/>
  <c r="L176" i="182"/>
  <c r="N80" i="182"/>
  <c r="N410" i="182"/>
  <c r="L93" i="182"/>
  <c r="I492" i="182"/>
  <c r="N86" i="182"/>
  <c r="I206" i="182"/>
  <c r="N16" i="182"/>
  <c r="N378" i="182"/>
  <c r="N455" i="182"/>
  <c r="L186" i="182"/>
  <c r="K45" i="182"/>
  <c r="L130" i="182"/>
  <c r="L469" i="182"/>
  <c r="L566" i="182"/>
  <c r="J185" i="182"/>
  <c r="L40" i="182"/>
  <c r="N161" i="182"/>
  <c r="N550" i="182"/>
  <c r="N442" i="182"/>
  <c r="I250" i="182"/>
  <c r="L568" i="182"/>
  <c r="L121" i="182"/>
  <c r="I258" i="183"/>
  <c r="I493" i="182"/>
  <c r="L364" i="182"/>
  <c r="I358" i="182"/>
  <c r="N98" i="182"/>
  <c r="L148" i="183"/>
  <c r="N493" i="182"/>
  <c r="I381" i="182"/>
  <c r="I574" i="182"/>
  <c r="K79" i="182"/>
  <c r="N481" i="182"/>
  <c r="N263" i="182"/>
  <c r="K208" i="182"/>
  <c r="I149" i="182"/>
  <c r="J105" i="182"/>
  <c r="I63" i="182"/>
  <c r="J28" i="182"/>
  <c r="L245" i="182"/>
  <c r="I54" i="183"/>
  <c r="L280" i="182"/>
  <c r="I144" i="182"/>
  <c r="N19" i="182"/>
  <c r="N361" i="182"/>
  <c r="L146" i="182"/>
  <c r="L268" i="182"/>
  <c r="J38" i="182"/>
  <c r="I331" i="182"/>
  <c r="J736" i="183"/>
  <c r="J527" i="182"/>
  <c r="L87" i="182"/>
  <c r="I368" i="183"/>
  <c r="L350" i="182"/>
  <c r="L549" i="182"/>
  <c r="L441" i="182"/>
  <c r="N248" i="182"/>
  <c r="L557" i="182"/>
  <c r="K120" i="182"/>
  <c r="I257" i="183"/>
  <c r="N491" i="182"/>
  <c r="I363" i="182"/>
  <c r="N304" i="182"/>
  <c r="I96" i="182"/>
  <c r="I132" i="183"/>
  <c r="I491" i="182"/>
  <c r="I373" i="182"/>
  <c r="J530" i="182"/>
  <c r="K74" i="182"/>
  <c r="L476" i="182"/>
  <c r="L262" i="182"/>
  <c r="K204" i="182"/>
  <c r="N147" i="182"/>
  <c r="N95" i="182"/>
  <c r="N61" i="182"/>
  <c r="I27" i="182"/>
  <c r="I236" i="182"/>
  <c r="I92" i="182"/>
  <c r="L548" i="182"/>
  <c r="J409" i="182"/>
  <c r="N269" i="182"/>
  <c r="N237" i="182"/>
  <c r="I207" i="182"/>
  <c r="N173" i="182"/>
  <c r="I142" i="182"/>
  <c r="N109" i="182"/>
  <c r="N78" i="182"/>
  <c r="K46" i="182"/>
  <c r="N518" i="182"/>
  <c r="I124" i="183"/>
  <c r="N68" i="182"/>
  <c r="I19" i="182"/>
  <c r="I78" i="182"/>
  <c r="J69" i="182"/>
  <c r="I472" i="182"/>
  <c r="I60" i="182"/>
  <c r="I245" i="182"/>
  <c r="N355" i="182"/>
  <c r="J99" i="182"/>
  <c r="L269" i="182"/>
  <c r="L56" i="182"/>
  <c r="L233" i="182"/>
  <c r="J15" i="182"/>
  <c r="J129" i="182"/>
  <c r="L35" i="182"/>
  <c r="L517" i="182"/>
  <c r="L409" i="182"/>
  <c r="L571" i="182"/>
  <c r="J398" i="182"/>
  <c r="I90" i="182"/>
  <c r="K56" i="183"/>
  <c r="L460" i="182"/>
  <c r="L332" i="182"/>
  <c r="N250" i="182"/>
  <c r="L85" i="182"/>
  <c r="J94" i="183"/>
  <c r="L480" i="182"/>
  <c r="L362" i="182"/>
  <c r="N384" i="182"/>
  <c r="L52" i="182"/>
  <c r="N443" i="182"/>
  <c r="I257" i="182"/>
  <c r="L198" i="182"/>
  <c r="K139" i="182"/>
  <c r="I93" i="182"/>
  <c r="L57" i="182"/>
  <c r="I18" i="182"/>
  <c r="I220" i="182"/>
  <c r="N49" i="182"/>
  <c r="N537" i="182"/>
  <c r="J393" i="182"/>
  <c r="L260" i="182"/>
  <c r="L228" i="182"/>
  <c r="L196" i="182"/>
  <c r="L164" i="182"/>
  <c r="K459" i="182"/>
  <c r="N129" i="182"/>
  <c r="I163" i="182"/>
  <c r="N457" i="182"/>
  <c r="L390" i="182"/>
  <c r="N521" i="182"/>
  <c r="B332" i="276" l="1"/>
  <c r="B333" i="276"/>
  <c r="B336" i="276"/>
  <c r="B334" i="276"/>
  <c r="I16" i="81"/>
  <c r="H16" i="81"/>
  <c r="E4" i="189" l="1"/>
  <c r="H4" i="189"/>
  <c r="K4" i="189"/>
  <c r="E5" i="189"/>
  <c r="H5" i="189"/>
  <c r="K5" i="189"/>
  <c r="E12" i="189"/>
  <c r="H12" i="189"/>
  <c r="K12" i="189"/>
  <c r="E8" i="189"/>
  <c r="H8" i="189"/>
  <c r="K8" i="189"/>
  <c r="E11" i="189"/>
  <c r="H11" i="189"/>
  <c r="K11" i="189"/>
  <c r="E10" i="189"/>
  <c r="H10" i="189"/>
  <c r="K10" i="189"/>
  <c r="E9" i="189"/>
  <c r="H9" i="189"/>
  <c r="K9" i="189"/>
  <c r="E7" i="189"/>
  <c r="H7" i="189"/>
  <c r="K7" i="189"/>
  <c r="E6" i="189"/>
  <c r="H6" i="189"/>
  <c r="K6" i="189"/>
  <c r="T746" i="183" l="1"/>
  <c r="N746" i="183"/>
  <c r="T745" i="183"/>
  <c r="T744" i="183"/>
  <c r="T743" i="183"/>
  <c r="T742" i="183"/>
  <c r="T741" i="183"/>
  <c r="T740" i="183"/>
  <c r="T739" i="183"/>
  <c r="H734" i="183"/>
  <c r="H733" i="183"/>
  <c r="H732" i="183"/>
  <c r="H731" i="183"/>
  <c r="H730" i="183"/>
  <c r="H729" i="183"/>
  <c r="H728" i="183"/>
  <c r="H727" i="183"/>
  <c r="H726" i="183"/>
  <c r="H725" i="183"/>
  <c r="H724" i="183"/>
  <c r="H723" i="183"/>
  <c r="H722" i="183"/>
  <c r="H721" i="183"/>
  <c r="H720" i="183"/>
  <c r="H719" i="183"/>
  <c r="H718" i="183"/>
  <c r="H717" i="183"/>
  <c r="H714" i="183"/>
  <c r="H713" i="183"/>
  <c r="H712" i="183"/>
  <c r="H711" i="183"/>
  <c r="H710" i="183"/>
  <c r="H709" i="183"/>
  <c r="H708" i="183"/>
  <c r="H707" i="183"/>
  <c r="H706" i="183"/>
  <c r="H705" i="183"/>
  <c r="H704" i="183"/>
  <c r="H703" i="183"/>
  <c r="H702" i="183"/>
  <c r="H701" i="183"/>
  <c r="H700" i="183"/>
  <c r="H699" i="183"/>
  <c r="H698" i="183"/>
  <c r="H697" i="183"/>
  <c r="H694" i="183"/>
  <c r="H693" i="183"/>
  <c r="H692" i="183"/>
  <c r="H691" i="183"/>
  <c r="H690" i="183"/>
  <c r="H689" i="183"/>
  <c r="H688" i="183"/>
  <c r="H687" i="183"/>
  <c r="H686" i="183"/>
  <c r="H685" i="183"/>
  <c r="H684" i="183"/>
  <c r="H683" i="183"/>
  <c r="H682" i="183"/>
  <c r="H681" i="183"/>
  <c r="H680" i="183"/>
  <c r="H679" i="183"/>
  <c r="H678" i="183"/>
  <c r="H677" i="183"/>
  <c r="H676" i="183"/>
  <c r="H675" i="183"/>
  <c r="H674" i="183"/>
  <c r="H673" i="183"/>
  <c r="H672" i="183"/>
  <c r="H671" i="183"/>
  <c r="H670" i="183"/>
  <c r="H669" i="183"/>
  <c r="H668" i="183"/>
  <c r="H667" i="183"/>
  <c r="H666" i="183"/>
  <c r="H665" i="183"/>
  <c r="H664" i="183"/>
  <c r="H663" i="183"/>
  <c r="H662" i="183"/>
  <c r="H661" i="183"/>
  <c r="H660" i="183"/>
  <c r="H659" i="183"/>
  <c r="H658" i="183"/>
  <c r="H657" i="183"/>
  <c r="H656" i="183"/>
  <c r="H655" i="183"/>
  <c r="H654" i="183"/>
  <c r="H653" i="183"/>
  <c r="H652" i="183"/>
  <c r="H651" i="183"/>
  <c r="H650" i="183"/>
  <c r="H649" i="183"/>
  <c r="H648" i="183"/>
  <c r="H647" i="183"/>
  <c r="H646" i="183"/>
  <c r="H645" i="183"/>
  <c r="H644" i="183"/>
  <c r="H643" i="183"/>
  <c r="H642" i="183"/>
  <c r="H641" i="183"/>
  <c r="H640" i="183"/>
  <c r="H639" i="183"/>
  <c r="H638" i="183"/>
  <c r="H637" i="183"/>
  <c r="H636" i="183"/>
  <c r="H635" i="183"/>
  <c r="H634" i="183"/>
  <c r="H633" i="183"/>
  <c r="H632" i="183"/>
  <c r="H631" i="183"/>
  <c r="H630" i="183"/>
  <c r="H629" i="183"/>
  <c r="H628" i="183"/>
  <c r="H627" i="183"/>
  <c r="H626" i="183"/>
  <c r="H625" i="183"/>
  <c r="H624" i="183"/>
  <c r="H623" i="183"/>
  <c r="H622" i="183"/>
  <c r="H621" i="183"/>
  <c r="H620" i="183"/>
  <c r="H619" i="183"/>
  <c r="H618" i="183"/>
  <c r="H617" i="183"/>
  <c r="H616" i="183"/>
  <c r="H615" i="183"/>
  <c r="H614" i="183"/>
  <c r="H613" i="183"/>
  <c r="H612" i="183"/>
  <c r="H611" i="183"/>
  <c r="H610" i="183"/>
  <c r="H609" i="183"/>
  <c r="H608" i="183"/>
  <c r="H607" i="183"/>
  <c r="H606" i="183"/>
  <c r="H605" i="183"/>
  <c r="H604" i="183"/>
  <c r="H603" i="183"/>
  <c r="H602" i="183"/>
  <c r="H601" i="183"/>
  <c r="H600" i="183"/>
  <c r="H599" i="183"/>
  <c r="H598" i="183"/>
  <c r="H597" i="183"/>
  <c r="H596" i="183"/>
  <c r="H595" i="183"/>
  <c r="H594" i="183"/>
  <c r="H593" i="183"/>
  <c r="H592" i="183"/>
  <c r="H591" i="183"/>
  <c r="H590" i="183"/>
  <c r="H589" i="183"/>
  <c r="H588" i="183"/>
  <c r="H587" i="183"/>
  <c r="H584" i="183"/>
  <c r="H583" i="183"/>
  <c r="H582" i="183"/>
  <c r="H581" i="183"/>
  <c r="H580" i="183"/>
  <c r="H579" i="183"/>
  <c r="H578" i="183"/>
  <c r="H577" i="183"/>
  <c r="H576" i="183"/>
  <c r="H575" i="183"/>
  <c r="H574" i="183"/>
  <c r="H573" i="183"/>
  <c r="H572" i="183"/>
  <c r="H571" i="183"/>
  <c r="H570" i="183"/>
  <c r="H569" i="183"/>
  <c r="H568" i="183"/>
  <c r="H567" i="183"/>
  <c r="H566" i="183"/>
  <c r="H565" i="183"/>
  <c r="H564" i="183"/>
  <c r="H563" i="183"/>
  <c r="H562" i="183"/>
  <c r="H561" i="183"/>
  <c r="H560" i="183"/>
  <c r="H559" i="183"/>
  <c r="H558" i="183"/>
  <c r="H557" i="183"/>
  <c r="H556" i="183"/>
  <c r="H555" i="183"/>
  <c r="H554" i="183"/>
  <c r="H553" i="183"/>
  <c r="H552" i="183"/>
  <c r="H551" i="183"/>
  <c r="H550" i="183"/>
  <c r="H549" i="183"/>
  <c r="H548" i="183"/>
  <c r="H547" i="183"/>
  <c r="H546" i="183"/>
  <c r="H545" i="183"/>
  <c r="H544" i="183"/>
  <c r="H543" i="183"/>
  <c r="H542" i="183"/>
  <c r="H541" i="183"/>
  <c r="H540" i="183"/>
  <c r="H539" i="183"/>
  <c r="H538" i="183"/>
  <c r="H537" i="183"/>
  <c r="H536" i="183"/>
  <c r="H535" i="183"/>
  <c r="H534" i="183"/>
  <c r="H533" i="183"/>
  <c r="H532" i="183"/>
  <c r="H531" i="183"/>
  <c r="H530" i="183"/>
  <c r="H529" i="183"/>
  <c r="H528" i="183"/>
  <c r="H527" i="183"/>
  <c r="H526" i="183"/>
  <c r="H525" i="183"/>
  <c r="H524" i="183"/>
  <c r="H523" i="183"/>
  <c r="H522" i="183"/>
  <c r="H521" i="183"/>
  <c r="H520" i="183"/>
  <c r="H519" i="183"/>
  <c r="H518" i="183"/>
  <c r="H517" i="183"/>
  <c r="H516" i="183"/>
  <c r="H515" i="183"/>
  <c r="H514" i="183"/>
  <c r="H513" i="183"/>
  <c r="H512" i="183"/>
  <c r="H511" i="183"/>
  <c r="H510" i="183"/>
  <c r="H509" i="183"/>
  <c r="H508" i="183"/>
  <c r="H507" i="183"/>
  <c r="H506" i="183"/>
  <c r="H505" i="183"/>
  <c r="H504" i="183"/>
  <c r="H503" i="183"/>
  <c r="H502" i="183"/>
  <c r="H501" i="183"/>
  <c r="H500" i="183"/>
  <c r="H499" i="183"/>
  <c r="H498" i="183"/>
  <c r="H497" i="183"/>
  <c r="H496" i="183"/>
  <c r="H495" i="183"/>
  <c r="H494" i="183"/>
  <c r="H493" i="183"/>
  <c r="H492" i="183"/>
  <c r="H491" i="183"/>
  <c r="H490" i="183"/>
  <c r="H489" i="183"/>
  <c r="H488" i="183"/>
  <c r="H487" i="183"/>
  <c r="H486" i="183"/>
  <c r="H485" i="183"/>
  <c r="H484" i="183"/>
  <c r="H483" i="183"/>
  <c r="H482" i="183"/>
  <c r="H481" i="183"/>
  <c r="H480" i="183"/>
  <c r="H479" i="183"/>
  <c r="H478" i="183"/>
  <c r="H477" i="183"/>
  <c r="H476" i="183"/>
  <c r="H475" i="183"/>
  <c r="H474" i="183"/>
  <c r="H473" i="183"/>
  <c r="H472" i="183"/>
  <c r="H471" i="183"/>
  <c r="H470" i="183"/>
  <c r="H469" i="183"/>
  <c r="H468" i="183"/>
  <c r="H467" i="183"/>
  <c r="H466" i="183"/>
  <c r="H465" i="183"/>
  <c r="H464" i="183"/>
  <c r="H463" i="183"/>
  <c r="H462" i="183"/>
  <c r="H461" i="183"/>
  <c r="H460" i="183"/>
  <c r="H459" i="183"/>
  <c r="H458" i="183"/>
  <c r="H457" i="183"/>
  <c r="H456" i="183"/>
  <c r="H455" i="183"/>
  <c r="H454" i="183"/>
  <c r="H453" i="183"/>
  <c r="H452" i="183"/>
  <c r="H451" i="183"/>
  <c r="H450" i="183"/>
  <c r="H449" i="183"/>
  <c r="H448" i="183"/>
  <c r="H447" i="183"/>
  <c r="H446" i="183"/>
  <c r="H445" i="183"/>
  <c r="H444" i="183"/>
  <c r="H443" i="183"/>
  <c r="H442" i="183"/>
  <c r="H441" i="183"/>
  <c r="H440" i="183"/>
  <c r="H439" i="183"/>
  <c r="H438" i="183"/>
  <c r="H437" i="183"/>
  <c r="H436" i="183"/>
  <c r="H435" i="183"/>
  <c r="H434" i="183"/>
  <c r="H433" i="183"/>
  <c r="H432" i="183"/>
  <c r="H431" i="183"/>
  <c r="H430" i="183"/>
  <c r="H429" i="183"/>
  <c r="H428" i="183"/>
  <c r="H427" i="183"/>
  <c r="H426" i="183"/>
  <c r="H425" i="183"/>
  <c r="H424" i="183"/>
  <c r="H423" i="183"/>
  <c r="H422" i="183"/>
  <c r="H421" i="183"/>
  <c r="H420" i="183"/>
  <c r="H419" i="183"/>
  <c r="H418" i="183"/>
  <c r="H417" i="183"/>
  <c r="H416" i="183"/>
  <c r="H415" i="183"/>
  <c r="H414" i="183"/>
  <c r="H413" i="183"/>
  <c r="H412" i="183"/>
  <c r="H411" i="183"/>
  <c r="H410" i="183"/>
  <c r="H409" i="183"/>
  <c r="H408" i="183"/>
  <c r="H407" i="183"/>
  <c r="H406" i="183"/>
  <c r="H405" i="183"/>
  <c r="H404" i="183"/>
  <c r="H403" i="183"/>
  <c r="H402" i="183"/>
  <c r="H401" i="183"/>
  <c r="H400" i="183"/>
  <c r="H399" i="183"/>
  <c r="H398" i="183"/>
  <c r="H397" i="183"/>
  <c r="H396" i="183"/>
  <c r="H395" i="183"/>
  <c r="H394" i="183"/>
  <c r="H393" i="183"/>
  <c r="H392" i="183"/>
  <c r="H391" i="183"/>
  <c r="H390" i="183"/>
  <c r="H389" i="183"/>
  <c r="H388" i="183"/>
  <c r="H387" i="183"/>
  <c r="H386" i="183"/>
  <c r="H385" i="183"/>
  <c r="H384" i="183"/>
  <c r="H383" i="183"/>
  <c r="H382" i="183"/>
  <c r="H381" i="183"/>
  <c r="H380" i="183"/>
  <c r="H379" i="183"/>
  <c r="H378" i="183"/>
  <c r="H377" i="183"/>
  <c r="H376" i="183"/>
  <c r="H375" i="183"/>
  <c r="H374" i="183"/>
  <c r="H373" i="183"/>
  <c r="H372" i="183"/>
  <c r="H371" i="183"/>
  <c r="H370" i="183"/>
  <c r="H369" i="183"/>
  <c r="H366" i="183"/>
  <c r="H365" i="183"/>
  <c r="H364" i="183"/>
  <c r="H363" i="183"/>
  <c r="H362" i="183"/>
  <c r="H361" i="183"/>
  <c r="H360" i="183"/>
  <c r="H359" i="183"/>
  <c r="H358" i="183"/>
  <c r="H357" i="183"/>
  <c r="H356" i="183"/>
  <c r="H355" i="183"/>
  <c r="H354" i="183"/>
  <c r="H353" i="183"/>
  <c r="H352" i="183"/>
  <c r="H351" i="183"/>
  <c r="H350" i="183"/>
  <c r="H349" i="183"/>
  <c r="H348" i="183"/>
  <c r="H347" i="183"/>
  <c r="H346" i="183"/>
  <c r="H345" i="183"/>
  <c r="H344" i="183"/>
  <c r="H343" i="183"/>
  <c r="H342" i="183"/>
  <c r="H341" i="183"/>
  <c r="H340" i="183"/>
  <c r="H339" i="183"/>
  <c r="H338" i="183"/>
  <c r="H337" i="183"/>
  <c r="H336" i="183"/>
  <c r="H335" i="183"/>
  <c r="H334" i="183"/>
  <c r="H333" i="183"/>
  <c r="H332" i="183"/>
  <c r="H331" i="183"/>
  <c r="H330" i="183"/>
  <c r="H329" i="183"/>
  <c r="H328" i="183"/>
  <c r="H327" i="183"/>
  <c r="H326" i="183"/>
  <c r="H325" i="183"/>
  <c r="H324" i="183"/>
  <c r="H323" i="183"/>
  <c r="H322" i="183"/>
  <c r="H321" i="183"/>
  <c r="H320" i="183"/>
  <c r="H319" i="183"/>
  <c r="H318" i="183"/>
  <c r="H317" i="183"/>
  <c r="H316" i="183"/>
  <c r="H315" i="183"/>
  <c r="H314" i="183"/>
  <c r="H313" i="183"/>
  <c r="H312" i="183"/>
  <c r="H311" i="183"/>
  <c r="H310" i="183"/>
  <c r="H309" i="183"/>
  <c r="H308" i="183"/>
  <c r="H307" i="183"/>
  <c r="H306" i="183"/>
  <c r="H305" i="183"/>
  <c r="H304" i="183"/>
  <c r="H303" i="183"/>
  <c r="H302" i="183"/>
  <c r="H301" i="183"/>
  <c r="H300" i="183"/>
  <c r="H299" i="183"/>
  <c r="H298" i="183"/>
  <c r="H297" i="183"/>
  <c r="H296" i="183"/>
  <c r="H295" i="183"/>
  <c r="H294" i="183"/>
  <c r="H293" i="183"/>
  <c r="H292" i="183"/>
  <c r="H291" i="183"/>
  <c r="H290" i="183"/>
  <c r="H289" i="183"/>
  <c r="H288" i="183"/>
  <c r="H287" i="183"/>
  <c r="H286" i="183"/>
  <c r="H285" i="183"/>
  <c r="H284" i="183"/>
  <c r="H283" i="183"/>
  <c r="H282" i="183"/>
  <c r="H281" i="183"/>
  <c r="H280" i="183"/>
  <c r="H279" i="183"/>
  <c r="H278" i="183"/>
  <c r="H277" i="183"/>
  <c r="H276" i="183"/>
  <c r="H275" i="183"/>
  <c r="H274" i="183"/>
  <c r="H273" i="183"/>
  <c r="H272" i="183"/>
  <c r="H271" i="183"/>
  <c r="H270" i="183"/>
  <c r="H269" i="183"/>
  <c r="H268" i="183"/>
  <c r="H267" i="183"/>
  <c r="H266" i="183"/>
  <c r="H265" i="183"/>
  <c r="H264" i="183"/>
  <c r="H263" i="183"/>
  <c r="H262" i="183"/>
  <c r="H261" i="183"/>
  <c r="H260" i="183"/>
  <c r="H259" i="183"/>
  <c r="H251" i="183"/>
  <c r="H250" i="183"/>
  <c r="H249" i="183"/>
  <c r="H248" i="183"/>
  <c r="L247" i="183"/>
  <c r="P247" i="183" s="1"/>
  <c r="H247" i="183"/>
  <c r="H246" i="183"/>
  <c r="H245" i="183"/>
  <c r="H244" i="183"/>
  <c r="H243" i="183"/>
  <c r="H242" i="183"/>
  <c r="H241" i="183"/>
  <c r="H240" i="183"/>
  <c r="H239" i="183"/>
  <c r="H238" i="183"/>
  <c r="H237" i="183"/>
  <c r="H236" i="183"/>
  <c r="H235" i="183"/>
  <c r="H234" i="183"/>
  <c r="H233" i="183"/>
  <c r="H232" i="183"/>
  <c r="H231" i="183"/>
  <c r="H230" i="183"/>
  <c r="H229" i="183"/>
  <c r="H228" i="183"/>
  <c r="H227" i="183"/>
  <c r="H226" i="183"/>
  <c r="H225" i="183"/>
  <c r="H224" i="183"/>
  <c r="H223" i="183"/>
  <c r="H222" i="183"/>
  <c r="H221" i="183"/>
  <c r="H220" i="183"/>
  <c r="H219" i="183"/>
  <c r="H218" i="183"/>
  <c r="H217" i="183"/>
  <c r="H216" i="183"/>
  <c r="H215" i="183"/>
  <c r="H214" i="183"/>
  <c r="H213" i="183"/>
  <c r="H212" i="183"/>
  <c r="H211" i="183"/>
  <c r="H210" i="183"/>
  <c r="H209" i="183"/>
  <c r="H208" i="183"/>
  <c r="H207" i="183"/>
  <c r="H206" i="183"/>
  <c r="H205" i="183"/>
  <c r="H204" i="183"/>
  <c r="H203" i="183"/>
  <c r="H202" i="183"/>
  <c r="H201" i="183"/>
  <c r="H200" i="183"/>
  <c r="H199" i="183"/>
  <c r="H198" i="183"/>
  <c r="H197" i="183"/>
  <c r="H196" i="183"/>
  <c r="H195" i="183"/>
  <c r="H194" i="183"/>
  <c r="H193" i="183"/>
  <c r="H192" i="183"/>
  <c r="H191" i="183"/>
  <c r="H190" i="183"/>
  <c r="H189" i="183"/>
  <c r="H188" i="183"/>
  <c r="H187" i="183"/>
  <c r="H186" i="183"/>
  <c r="H185" i="183"/>
  <c r="H184" i="183"/>
  <c r="H183" i="183"/>
  <c r="H182" i="183"/>
  <c r="H181" i="183"/>
  <c r="H180" i="183"/>
  <c r="H177" i="183"/>
  <c r="H176" i="183"/>
  <c r="H175" i="183"/>
  <c r="H174" i="183"/>
  <c r="H173" i="183"/>
  <c r="H172" i="183"/>
  <c r="H171" i="183"/>
  <c r="H170" i="183"/>
  <c r="H169" i="183"/>
  <c r="H168" i="183"/>
  <c r="H167" i="183"/>
  <c r="H166" i="183"/>
  <c r="H165" i="183"/>
  <c r="H164" i="183"/>
  <c r="H163" i="183"/>
  <c r="H162" i="183"/>
  <c r="H161" i="183"/>
  <c r="H160" i="183"/>
  <c r="H159" i="183"/>
  <c r="H158" i="183"/>
  <c r="H157" i="183"/>
  <c r="H156" i="183"/>
  <c r="H155" i="183"/>
  <c r="H154" i="183"/>
  <c r="H153" i="183"/>
  <c r="H152" i="183"/>
  <c r="H151" i="183"/>
  <c r="H150" i="183"/>
  <c r="H146" i="183"/>
  <c r="H145" i="183"/>
  <c r="H144" i="183"/>
  <c r="H143" i="183"/>
  <c r="H142" i="183"/>
  <c r="H141" i="183"/>
  <c r="H140" i="183"/>
  <c r="H139" i="183"/>
  <c r="H138" i="183"/>
  <c r="H137" i="183"/>
  <c r="H136" i="183"/>
  <c r="H135" i="183"/>
  <c r="H91" i="183"/>
  <c r="H90" i="183"/>
  <c r="H89" i="183"/>
  <c r="H88" i="183"/>
  <c r="H87" i="183"/>
  <c r="H86" i="183"/>
  <c r="H85" i="183"/>
  <c r="H84" i="183"/>
  <c r="H83" i="183"/>
  <c r="H82" i="183"/>
  <c r="H81" i="183"/>
  <c r="H80" i="183"/>
  <c r="H79" i="183"/>
  <c r="H78" i="183"/>
  <c r="H77" i="183"/>
  <c r="H76" i="183"/>
  <c r="H73" i="183"/>
  <c r="H72" i="183"/>
  <c r="H71" i="183"/>
  <c r="H70" i="183"/>
  <c r="H69" i="183"/>
  <c r="H68" i="183"/>
  <c r="H67" i="183"/>
  <c r="H66" i="183"/>
  <c r="H65" i="183"/>
  <c r="H64" i="183"/>
  <c r="H63" i="183"/>
  <c r="H62" i="183"/>
  <c r="H61" i="183"/>
  <c r="H60" i="183"/>
  <c r="H59" i="183"/>
  <c r="H58" i="183"/>
  <c r="H52" i="183"/>
  <c r="H51" i="183"/>
  <c r="H50" i="183"/>
  <c r="H49" i="183"/>
  <c r="H48" i="183"/>
  <c r="H47" i="183"/>
  <c r="H46" i="183"/>
  <c r="H45" i="183"/>
  <c r="H44" i="183"/>
  <c r="H43" i="183"/>
  <c r="H42" i="183"/>
  <c r="H41" i="183"/>
  <c r="H40" i="183"/>
  <c r="H39" i="183"/>
  <c r="H38" i="183"/>
  <c r="H37" i="183"/>
  <c r="H36" i="183"/>
  <c r="H35" i="183"/>
  <c r="H32" i="183"/>
  <c r="H31" i="183"/>
  <c r="H30" i="183"/>
  <c r="H29" i="183"/>
  <c r="H28" i="183"/>
  <c r="H27" i="183"/>
  <c r="H26" i="183"/>
  <c r="H25" i="183"/>
  <c r="H24" i="183"/>
  <c r="H23" i="183"/>
  <c r="H22" i="183"/>
  <c r="H21" i="183"/>
  <c r="H20" i="183"/>
  <c r="H19" i="183"/>
  <c r="H18" i="183"/>
  <c r="H17" i="183"/>
  <c r="H16" i="183"/>
  <c r="H15" i="183"/>
  <c r="O591" i="182"/>
  <c r="C584" i="182"/>
  <c r="B582" i="182"/>
  <c r="B581" i="182"/>
  <c r="B580" i="182"/>
  <c r="B579" i="182"/>
  <c r="B578" i="182"/>
  <c r="B577" i="182"/>
  <c r="B576" i="182"/>
  <c r="B575" i="182"/>
  <c r="B574" i="182"/>
  <c r="B573" i="182"/>
  <c r="B572" i="182"/>
  <c r="B571" i="182"/>
  <c r="B570" i="182"/>
  <c r="B569" i="182"/>
  <c r="C568" i="182"/>
  <c r="B566" i="182"/>
  <c r="B565" i="182"/>
  <c r="B564" i="182"/>
  <c r="B563" i="182"/>
  <c r="B562" i="182"/>
  <c r="B561" i="182"/>
  <c r="B560" i="182"/>
  <c r="B559" i="182"/>
  <c r="B558" i="182"/>
  <c r="B557" i="182"/>
  <c r="B556" i="182"/>
  <c r="B555" i="182"/>
  <c r="B554" i="182"/>
  <c r="B553" i="182"/>
  <c r="N586" i="182"/>
  <c r="C552" i="182"/>
  <c r="B550" i="182"/>
  <c r="A550" i="182"/>
  <c r="B549" i="182"/>
  <c r="A549" i="182"/>
  <c r="B548" i="182"/>
  <c r="A548" i="182"/>
  <c r="B547" i="182"/>
  <c r="A547" i="182"/>
  <c r="B546" i="182"/>
  <c r="A546" i="182"/>
  <c r="B545" i="182"/>
  <c r="A545" i="182"/>
  <c r="B544" i="182"/>
  <c r="A544" i="182"/>
  <c r="B543" i="182"/>
  <c r="A543" i="182"/>
  <c r="B542" i="182"/>
  <c r="A542" i="182"/>
  <c r="B541" i="182"/>
  <c r="A541" i="182"/>
  <c r="B540" i="182"/>
  <c r="A540" i="182"/>
  <c r="B539" i="182"/>
  <c r="A539" i="182"/>
  <c r="B538" i="182"/>
  <c r="A538" i="182"/>
  <c r="B537" i="182"/>
  <c r="A537" i="182"/>
  <c r="B536" i="182"/>
  <c r="A536" i="182"/>
  <c r="B535" i="182"/>
  <c r="A535" i="182"/>
  <c r="B534" i="182"/>
  <c r="A534" i="182"/>
  <c r="B533" i="182"/>
  <c r="A533" i="182"/>
  <c r="B532" i="182"/>
  <c r="A532" i="182"/>
  <c r="B531" i="182"/>
  <c r="A531" i="182"/>
  <c r="B530" i="182"/>
  <c r="A530" i="182"/>
  <c r="B529" i="182"/>
  <c r="A529" i="182"/>
  <c r="B528" i="182"/>
  <c r="A528" i="182"/>
  <c r="B527" i="182"/>
  <c r="A527" i="182"/>
  <c r="B526" i="182"/>
  <c r="A526" i="182"/>
  <c r="B525" i="182"/>
  <c r="A525" i="182"/>
  <c r="B524" i="182"/>
  <c r="A524" i="182"/>
  <c r="B523" i="182"/>
  <c r="A523" i="182"/>
  <c r="B522" i="182"/>
  <c r="A522" i="182"/>
  <c r="B521" i="182"/>
  <c r="A521" i="182"/>
  <c r="B520" i="182"/>
  <c r="A520" i="182"/>
  <c r="B519" i="182"/>
  <c r="A519" i="182"/>
  <c r="B518" i="182"/>
  <c r="A518" i="182"/>
  <c r="B517" i="182"/>
  <c r="A517" i="182"/>
  <c r="B516" i="182"/>
  <c r="A516" i="182"/>
  <c r="B515" i="182"/>
  <c r="A515" i="182"/>
  <c r="B514" i="182"/>
  <c r="A514" i="182"/>
  <c r="B513" i="182"/>
  <c r="A513" i="182"/>
  <c r="B512" i="182"/>
  <c r="A512" i="182"/>
  <c r="B511" i="182"/>
  <c r="A511" i="182"/>
  <c r="B510" i="182"/>
  <c r="A510" i="182"/>
  <c r="B509" i="182"/>
  <c r="A509" i="182"/>
  <c r="B508" i="182"/>
  <c r="A508" i="182"/>
  <c r="B507" i="182"/>
  <c r="A507" i="182"/>
  <c r="B506" i="182"/>
  <c r="A506" i="182"/>
  <c r="B505" i="182"/>
  <c r="A505" i="182"/>
  <c r="B504" i="182"/>
  <c r="A504" i="182"/>
  <c r="B503" i="182"/>
  <c r="A503" i="182"/>
  <c r="B502" i="182"/>
  <c r="A502" i="182"/>
  <c r="B501" i="182"/>
  <c r="A501" i="182"/>
  <c r="B500" i="182"/>
  <c r="A500" i="182"/>
  <c r="B499" i="182"/>
  <c r="A499" i="182"/>
  <c r="B498" i="182"/>
  <c r="A498" i="182"/>
  <c r="B497" i="182"/>
  <c r="A497" i="182"/>
  <c r="B496" i="182"/>
  <c r="A496" i="182"/>
  <c r="B495" i="182"/>
  <c r="A495" i="182"/>
  <c r="B494" i="182"/>
  <c r="A494" i="182"/>
  <c r="B493" i="182"/>
  <c r="A493" i="182"/>
  <c r="B492" i="182"/>
  <c r="A492" i="182"/>
  <c r="B491" i="182"/>
  <c r="A491" i="182"/>
  <c r="B490" i="182"/>
  <c r="A490" i="182"/>
  <c r="B489" i="182"/>
  <c r="A489" i="182"/>
  <c r="B488" i="182"/>
  <c r="A488" i="182"/>
  <c r="B487" i="182"/>
  <c r="A487" i="182"/>
  <c r="B486" i="182"/>
  <c r="A486" i="182"/>
  <c r="B485" i="182"/>
  <c r="A485" i="182"/>
  <c r="B484" i="182"/>
  <c r="A484" i="182"/>
  <c r="B483" i="182"/>
  <c r="A483" i="182"/>
  <c r="B482" i="182"/>
  <c r="A482" i="182"/>
  <c r="B481" i="182"/>
  <c r="A481" i="182"/>
  <c r="B480" i="182"/>
  <c r="A480" i="182"/>
  <c r="B479" i="182"/>
  <c r="A479" i="182"/>
  <c r="B478" i="182"/>
  <c r="A478" i="182"/>
  <c r="B477" i="182"/>
  <c r="A477" i="182"/>
  <c r="B476" i="182"/>
  <c r="A476" i="182"/>
  <c r="B475" i="182"/>
  <c r="A475" i="182"/>
  <c r="B474" i="182"/>
  <c r="A474" i="182"/>
  <c r="B473" i="182"/>
  <c r="A473" i="182"/>
  <c r="B472" i="182"/>
  <c r="A472" i="182"/>
  <c r="B471" i="182"/>
  <c r="A471" i="182"/>
  <c r="B470" i="182"/>
  <c r="A470" i="182"/>
  <c r="B469" i="182"/>
  <c r="A469" i="182"/>
  <c r="B468" i="182"/>
  <c r="A468" i="182"/>
  <c r="B467" i="182"/>
  <c r="A467" i="182"/>
  <c r="C466" i="182"/>
  <c r="B464" i="182"/>
  <c r="A464" i="182"/>
  <c r="B463" i="182"/>
  <c r="A463" i="182"/>
  <c r="B462" i="182"/>
  <c r="A462" i="182"/>
  <c r="B461" i="182"/>
  <c r="A461" i="182"/>
  <c r="B460" i="182"/>
  <c r="A460" i="182"/>
  <c r="B459" i="182"/>
  <c r="A459" i="182"/>
  <c r="B458" i="182"/>
  <c r="A458" i="182"/>
  <c r="B457" i="182"/>
  <c r="A457" i="182"/>
  <c r="B456" i="182"/>
  <c r="A456" i="182"/>
  <c r="B455" i="182"/>
  <c r="A455" i="182"/>
  <c r="B454" i="182"/>
  <c r="A454" i="182"/>
  <c r="B453" i="182"/>
  <c r="A453" i="182"/>
  <c r="B452" i="182"/>
  <c r="A452" i="182"/>
  <c r="B451" i="182"/>
  <c r="A451" i="182"/>
  <c r="B450" i="182"/>
  <c r="A450" i="182"/>
  <c r="B449" i="182"/>
  <c r="A449" i="182"/>
  <c r="B448" i="182"/>
  <c r="A448" i="182"/>
  <c r="B447" i="182"/>
  <c r="A447" i="182"/>
  <c r="B446" i="182"/>
  <c r="A446" i="182"/>
  <c r="B445" i="182"/>
  <c r="A445" i="182"/>
  <c r="B444" i="182"/>
  <c r="A444" i="182"/>
  <c r="B443" i="182"/>
  <c r="A443" i="182"/>
  <c r="B442" i="182"/>
  <c r="A442" i="182"/>
  <c r="B441" i="182"/>
  <c r="A441" i="182"/>
  <c r="B440" i="182"/>
  <c r="A440" i="182"/>
  <c r="B439" i="182"/>
  <c r="A439" i="182"/>
  <c r="B438" i="182"/>
  <c r="A438" i="182"/>
  <c r="B437" i="182"/>
  <c r="A437" i="182"/>
  <c r="B436" i="182"/>
  <c r="A436" i="182"/>
  <c r="B435" i="182"/>
  <c r="A435" i="182"/>
  <c r="B434" i="182"/>
  <c r="A434" i="182"/>
  <c r="B433" i="182"/>
  <c r="A433" i="182"/>
  <c r="B432" i="182"/>
  <c r="A432" i="182"/>
  <c r="B431" i="182"/>
  <c r="A431" i="182"/>
  <c r="B430" i="182"/>
  <c r="A430" i="182"/>
  <c r="B429" i="182"/>
  <c r="A429" i="182"/>
  <c r="B428" i="182"/>
  <c r="A428" i="182"/>
  <c r="B427" i="182"/>
  <c r="A427" i="182"/>
  <c r="B426" i="182"/>
  <c r="A426" i="182"/>
  <c r="B425" i="182"/>
  <c r="A425" i="182"/>
  <c r="B424" i="182"/>
  <c r="A424" i="182"/>
  <c r="B423" i="182"/>
  <c r="A423" i="182"/>
  <c r="B422" i="182"/>
  <c r="A422" i="182"/>
  <c r="B421" i="182"/>
  <c r="A421" i="182"/>
  <c r="B420" i="182"/>
  <c r="A420" i="182"/>
  <c r="B419" i="182"/>
  <c r="A419" i="182"/>
  <c r="B418" i="182"/>
  <c r="A418" i="182"/>
  <c r="B417" i="182"/>
  <c r="A417" i="182"/>
  <c r="B416" i="182"/>
  <c r="A416" i="182"/>
  <c r="B415" i="182"/>
  <c r="A415" i="182"/>
  <c r="B414" i="182"/>
  <c r="A414" i="182"/>
  <c r="B413" i="182"/>
  <c r="A413" i="182"/>
  <c r="B412" i="182"/>
  <c r="A412" i="182"/>
  <c r="B411" i="182"/>
  <c r="A411" i="182"/>
  <c r="B410" i="182"/>
  <c r="A410" i="182"/>
  <c r="B409" i="182"/>
  <c r="A409" i="182"/>
  <c r="B408" i="182"/>
  <c r="A408" i="182"/>
  <c r="B407" i="182"/>
  <c r="A407" i="182"/>
  <c r="B406" i="182"/>
  <c r="A406" i="182"/>
  <c r="B405" i="182"/>
  <c r="A405" i="182"/>
  <c r="B404" i="182"/>
  <c r="A404" i="182"/>
  <c r="B403" i="182"/>
  <c r="A403" i="182"/>
  <c r="B402" i="182"/>
  <c r="A402" i="182"/>
  <c r="B401" i="182"/>
  <c r="A401" i="182"/>
  <c r="B400" i="182"/>
  <c r="A400" i="182"/>
  <c r="B399" i="182"/>
  <c r="A399" i="182"/>
  <c r="B398" i="182"/>
  <c r="A398" i="182"/>
  <c r="B397" i="182"/>
  <c r="A397" i="182"/>
  <c r="B396" i="182"/>
  <c r="A396" i="182"/>
  <c r="B395" i="182"/>
  <c r="A395" i="182"/>
  <c r="B394" i="182"/>
  <c r="A394" i="182"/>
  <c r="B393" i="182"/>
  <c r="A393" i="182"/>
  <c r="B392" i="182"/>
  <c r="A392" i="182"/>
  <c r="B391" i="182"/>
  <c r="A391" i="182"/>
  <c r="B390" i="182"/>
  <c r="A390" i="182"/>
  <c r="B389" i="182"/>
  <c r="A389" i="182"/>
  <c r="B388" i="182"/>
  <c r="A388" i="182"/>
  <c r="B387" i="182"/>
  <c r="A387" i="182"/>
  <c r="B386" i="182"/>
  <c r="A386" i="182"/>
  <c r="B385" i="182"/>
  <c r="A385" i="182"/>
  <c r="B384" i="182"/>
  <c r="A384" i="182"/>
  <c r="B383" i="182"/>
  <c r="A383" i="182"/>
  <c r="B382" i="182"/>
  <c r="A382" i="182"/>
  <c r="B381" i="182"/>
  <c r="A381" i="182"/>
  <c r="B380" i="182"/>
  <c r="A380" i="182"/>
  <c r="B379" i="182"/>
  <c r="A379" i="182"/>
  <c r="B378" i="182"/>
  <c r="A378" i="182"/>
  <c r="B377" i="182"/>
  <c r="A377" i="182"/>
  <c r="B376" i="182"/>
  <c r="A376" i="182"/>
  <c r="B375" i="182"/>
  <c r="A375" i="182"/>
  <c r="B374" i="182"/>
  <c r="A374" i="182"/>
  <c r="B373" i="182"/>
  <c r="A373" i="182"/>
  <c r="B372" i="182"/>
  <c r="A372" i="182"/>
  <c r="B371" i="182"/>
  <c r="A371" i="182"/>
  <c r="B370" i="182"/>
  <c r="A370" i="182"/>
  <c r="B369" i="182"/>
  <c r="A369" i="182"/>
  <c r="B368" i="182"/>
  <c r="A368" i="182"/>
  <c r="B367" i="182"/>
  <c r="A367" i="182"/>
  <c r="B366" i="182"/>
  <c r="A366" i="182"/>
  <c r="B365" i="182"/>
  <c r="A365" i="182"/>
  <c r="B364" i="182"/>
  <c r="A364" i="182"/>
  <c r="B363" i="182"/>
  <c r="A363" i="182"/>
  <c r="B362" i="182"/>
  <c r="A362" i="182"/>
  <c r="B361" i="182"/>
  <c r="A361" i="182"/>
  <c r="B360" i="182"/>
  <c r="A360" i="182"/>
  <c r="B359" i="182"/>
  <c r="A359" i="182"/>
  <c r="B358" i="182"/>
  <c r="A358" i="182"/>
  <c r="B357" i="182"/>
  <c r="A357" i="182"/>
  <c r="B356" i="182"/>
  <c r="A356" i="182"/>
  <c r="B355" i="182"/>
  <c r="A355" i="182"/>
  <c r="B354" i="182"/>
  <c r="A354" i="182"/>
  <c r="B353" i="182"/>
  <c r="A353" i="182"/>
  <c r="B352" i="182"/>
  <c r="A352" i="182"/>
  <c r="B351" i="182"/>
  <c r="A351" i="182"/>
  <c r="B350" i="182"/>
  <c r="A350" i="182"/>
  <c r="B349" i="182"/>
  <c r="A349" i="182"/>
  <c r="B348" i="182"/>
  <c r="A348" i="182"/>
  <c r="B347" i="182"/>
  <c r="A347" i="182"/>
  <c r="B346" i="182"/>
  <c r="A346" i="182"/>
  <c r="B345" i="182"/>
  <c r="A345" i="182"/>
  <c r="B344" i="182"/>
  <c r="A344" i="182"/>
  <c r="B343" i="182"/>
  <c r="A343" i="182"/>
  <c r="B342" i="182"/>
  <c r="A342" i="182"/>
  <c r="B341" i="182"/>
  <c r="A341" i="182"/>
  <c r="B340" i="182"/>
  <c r="A340" i="182"/>
  <c r="B339" i="182"/>
  <c r="A339" i="182"/>
  <c r="B338" i="182"/>
  <c r="A338" i="182"/>
  <c r="B337" i="182"/>
  <c r="A337" i="182"/>
  <c r="B336" i="182"/>
  <c r="A336" i="182"/>
  <c r="B335" i="182"/>
  <c r="A335" i="182"/>
  <c r="B334" i="182"/>
  <c r="A334" i="182"/>
  <c r="B333" i="182"/>
  <c r="A333" i="182"/>
  <c r="B332" i="182"/>
  <c r="A332" i="182"/>
  <c r="B331" i="182"/>
  <c r="A331" i="182"/>
  <c r="B330" i="182"/>
  <c r="A330" i="182"/>
  <c r="B329" i="182"/>
  <c r="A329" i="182"/>
  <c r="B328" i="182"/>
  <c r="A328" i="182"/>
  <c r="B327" i="182"/>
  <c r="A327" i="182"/>
  <c r="B326" i="182"/>
  <c r="A326" i="182"/>
  <c r="B325" i="182"/>
  <c r="A325" i="182"/>
  <c r="B324" i="182"/>
  <c r="A324" i="182"/>
  <c r="B323" i="182"/>
  <c r="A323" i="182"/>
  <c r="B322" i="182"/>
  <c r="A322" i="182"/>
  <c r="B321" i="182"/>
  <c r="A321" i="182"/>
  <c r="B320" i="182"/>
  <c r="A320" i="182"/>
  <c r="B319" i="182"/>
  <c r="A319" i="182"/>
  <c r="B318" i="182"/>
  <c r="A318" i="182"/>
  <c r="B317" i="182"/>
  <c r="A317" i="182"/>
  <c r="B316" i="182"/>
  <c r="A316" i="182"/>
  <c r="B315" i="182"/>
  <c r="A315" i="182"/>
  <c r="B314" i="182"/>
  <c r="A314" i="182"/>
  <c r="B313" i="182"/>
  <c r="A313" i="182"/>
  <c r="B312" i="182"/>
  <c r="A312" i="182"/>
  <c r="B311" i="182"/>
  <c r="A311" i="182"/>
  <c r="B310" i="182"/>
  <c r="A310" i="182"/>
  <c r="B309" i="182"/>
  <c r="A309" i="182"/>
  <c r="B308" i="182"/>
  <c r="A308" i="182"/>
  <c r="B307" i="182"/>
  <c r="A307" i="182"/>
  <c r="B306" i="182"/>
  <c r="A306" i="182"/>
  <c r="B305" i="182"/>
  <c r="A305" i="182"/>
  <c r="B304" i="182"/>
  <c r="A304" i="182"/>
  <c r="B303" i="182"/>
  <c r="A303" i="182"/>
  <c r="B302" i="182"/>
  <c r="A302" i="182"/>
  <c r="B301" i="182"/>
  <c r="A301" i="182"/>
  <c r="B300" i="182"/>
  <c r="A300" i="182"/>
  <c r="B299" i="182"/>
  <c r="A299" i="182"/>
  <c r="B298" i="182"/>
  <c r="A298" i="182"/>
  <c r="B297" i="182"/>
  <c r="A297" i="182"/>
  <c r="C296" i="182"/>
  <c r="J295" i="182"/>
  <c r="B294" i="182"/>
  <c r="A294" i="182"/>
  <c r="B293" i="182"/>
  <c r="A293" i="182"/>
  <c r="B292" i="182"/>
  <c r="A292" i="182"/>
  <c r="B291" i="182"/>
  <c r="A291" i="182"/>
  <c r="B290" i="182"/>
  <c r="A290" i="182"/>
  <c r="B289" i="182"/>
  <c r="A289" i="182"/>
  <c r="B288" i="182"/>
  <c r="A288" i="182"/>
  <c r="B287" i="182"/>
  <c r="A287" i="182"/>
  <c r="B286" i="182"/>
  <c r="A286" i="182"/>
  <c r="B285" i="182"/>
  <c r="A285" i="182"/>
  <c r="B284" i="182"/>
  <c r="A284" i="182"/>
  <c r="B283" i="182"/>
  <c r="A283" i="182"/>
  <c r="B282" i="182"/>
  <c r="A282" i="182"/>
  <c r="B281" i="182"/>
  <c r="A281" i="182"/>
  <c r="B280" i="182"/>
  <c r="A280" i="182"/>
  <c r="B279" i="182"/>
  <c r="A279" i="182"/>
  <c r="B278" i="182"/>
  <c r="A278" i="182"/>
  <c r="B277" i="182"/>
  <c r="A277" i="182"/>
  <c r="B276" i="182"/>
  <c r="A276" i="182"/>
  <c r="B275" i="182"/>
  <c r="A275" i="182"/>
  <c r="B274" i="182"/>
  <c r="A274" i="182"/>
  <c r="B273" i="182"/>
  <c r="A273" i="182"/>
  <c r="B272" i="182"/>
  <c r="A272" i="182"/>
  <c r="B271" i="182"/>
  <c r="A271" i="182"/>
  <c r="B270" i="182"/>
  <c r="A270" i="182"/>
  <c r="B269" i="182"/>
  <c r="A269" i="182"/>
  <c r="B268" i="182"/>
  <c r="A268" i="182"/>
  <c r="B267" i="182"/>
  <c r="A267" i="182"/>
  <c r="B266" i="182"/>
  <c r="A266" i="182"/>
  <c r="B265" i="182"/>
  <c r="A265" i="182"/>
  <c r="B264" i="182"/>
  <c r="A264" i="182"/>
  <c r="B263" i="182"/>
  <c r="A263" i="182"/>
  <c r="B262" i="182"/>
  <c r="A262" i="182"/>
  <c r="B261" i="182"/>
  <c r="A261" i="182"/>
  <c r="B260" i="182"/>
  <c r="A260" i="182"/>
  <c r="B259" i="182"/>
  <c r="A259" i="182"/>
  <c r="B258" i="182"/>
  <c r="A258" i="182"/>
  <c r="B257" i="182"/>
  <c r="A257" i="182"/>
  <c r="B256" i="182"/>
  <c r="A256" i="182"/>
  <c r="B255" i="182"/>
  <c r="A255" i="182"/>
  <c r="B254" i="182"/>
  <c r="A254" i="182"/>
  <c r="B253" i="182"/>
  <c r="A253" i="182"/>
  <c r="B252" i="182"/>
  <c r="A252" i="182"/>
  <c r="B251" i="182"/>
  <c r="A251" i="182"/>
  <c r="B250" i="182"/>
  <c r="A250" i="182"/>
  <c r="B249" i="182"/>
  <c r="A249" i="182"/>
  <c r="B248" i="182"/>
  <c r="A248" i="182"/>
  <c r="B247" i="182"/>
  <c r="A247" i="182"/>
  <c r="B246" i="182"/>
  <c r="A246" i="182"/>
  <c r="B245" i="182"/>
  <c r="A245" i="182"/>
  <c r="B244" i="182"/>
  <c r="A244" i="182"/>
  <c r="B243" i="182"/>
  <c r="A243" i="182"/>
  <c r="B242" i="182"/>
  <c r="A242" i="182"/>
  <c r="B241" i="182"/>
  <c r="A241" i="182"/>
  <c r="B240" i="182"/>
  <c r="A240" i="182"/>
  <c r="B239" i="182"/>
  <c r="A239" i="182"/>
  <c r="B238" i="182"/>
  <c r="A238" i="182"/>
  <c r="B237" i="182"/>
  <c r="A237" i="182"/>
  <c r="B236" i="182"/>
  <c r="A236" i="182"/>
  <c r="B235" i="182"/>
  <c r="A235" i="182"/>
  <c r="B234" i="182"/>
  <c r="A234" i="182"/>
  <c r="B233" i="182"/>
  <c r="A233" i="182"/>
  <c r="B232" i="182"/>
  <c r="A232" i="182"/>
  <c r="B231" i="182"/>
  <c r="A231" i="182"/>
  <c r="B230" i="182"/>
  <c r="A230" i="182"/>
  <c r="B229" i="182"/>
  <c r="A229" i="182"/>
  <c r="B228" i="182"/>
  <c r="A228" i="182"/>
  <c r="B227" i="182"/>
  <c r="A227" i="182"/>
  <c r="B226" i="182"/>
  <c r="A226" i="182"/>
  <c r="B225" i="182"/>
  <c r="A225" i="182"/>
  <c r="B224" i="182"/>
  <c r="A224" i="182"/>
  <c r="B223" i="182"/>
  <c r="A223" i="182"/>
  <c r="B222" i="182"/>
  <c r="A222" i="182"/>
  <c r="B221" i="182"/>
  <c r="A221" i="182"/>
  <c r="B220" i="182"/>
  <c r="A220" i="182"/>
  <c r="B219" i="182"/>
  <c r="A219" i="182"/>
  <c r="B218" i="182"/>
  <c r="A218" i="182"/>
  <c r="B217" i="182"/>
  <c r="A217" i="182"/>
  <c r="B216" i="182"/>
  <c r="A216" i="182"/>
  <c r="B215" i="182"/>
  <c r="A215" i="182"/>
  <c r="B214" i="182"/>
  <c r="A214" i="182"/>
  <c r="B213" i="182"/>
  <c r="A213" i="182"/>
  <c r="B212" i="182"/>
  <c r="A212" i="182"/>
  <c r="B211" i="182"/>
  <c r="A211" i="182"/>
  <c r="C210" i="182"/>
  <c r="C209" i="182"/>
  <c r="C208" i="182"/>
  <c r="C207" i="182"/>
  <c r="C206" i="182"/>
  <c r="C204" i="182"/>
  <c r="B202" i="182"/>
  <c r="A202" i="182"/>
  <c r="B201" i="182"/>
  <c r="A201" i="182"/>
  <c r="B200" i="182"/>
  <c r="A200" i="182"/>
  <c r="B199" i="182"/>
  <c r="A199" i="182"/>
  <c r="B198" i="182"/>
  <c r="A198" i="182"/>
  <c r="B197" i="182"/>
  <c r="A197" i="182"/>
  <c r="B196" i="182"/>
  <c r="A196" i="182"/>
  <c r="B195" i="182"/>
  <c r="A195" i="182"/>
  <c r="B194" i="182"/>
  <c r="A194" i="182"/>
  <c r="B193" i="182"/>
  <c r="A193" i="182"/>
  <c r="B192" i="182"/>
  <c r="A192" i="182"/>
  <c r="B191" i="182"/>
  <c r="A191" i="182"/>
  <c r="B190" i="182"/>
  <c r="A190" i="182"/>
  <c r="B189" i="182"/>
  <c r="A189" i="182"/>
  <c r="B188" i="182"/>
  <c r="A188" i="182"/>
  <c r="B187" i="182"/>
  <c r="A187" i="182"/>
  <c r="B186" i="182"/>
  <c r="A186" i="182"/>
  <c r="B185" i="182"/>
  <c r="A185" i="182"/>
  <c r="B184" i="182"/>
  <c r="A184" i="182"/>
  <c r="B183" i="182"/>
  <c r="A183" i="182"/>
  <c r="B182" i="182"/>
  <c r="A182" i="182"/>
  <c r="B181" i="182"/>
  <c r="A181" i="182"/>
  <c r="B180" i="182"/>
  <c r="A180" i="182"/>
  <c r="B179" i="182"/>
  <c r="A179" i="182"/>
  <c r="B178" i="182"/>
  <c r="A178" i="182"/>
  <c r="B177" i="182"/>
  <c r="A177" i="182"/>
  <c r="B176" i="182"/>
  <c r="A176" i="182"/>
  <c r="B175" i="182"/>
  <c r="A175" i="182"/>
  <c r="B174" i="182"/>
  <c r="A174" i="182"/>
  <c r="B173" i="182"/>
  <c r="A173" i="182"/>
  <c r="B172" i="182"/>
  <c r="A172" i="182"/>
  <c r="B171" i="182"/>
  <c r="A171" i="182"/>
  <c r="B170" i="182"/>
  <c r="A170" i="182"/>
  <c r="B169" i="182"/>
  <c r="A169" i="182"/>
  <c r="B168" i="182"/>
  <c r="A168" i="182"/>
  <c r="B167" i="182"/>
  <c r="A167" i="182"/>
  <c r="B166" i="182"/>
  <c r="A166" i="182"/>
  <c r="B165" i="182"/>
  <c r="A165" i="182"/>
  <c r="B164" i="182"/>
  <c r="A164" i="182"/>
  <c r="B163" i="182"/>
  <c r="A163" i="182"/>
  <c r="B162" i="182"/>
  <c r="A162" i="182"/>
  <c r="B161" i="182"/>
  <c r="A161" i="182"/>
  <c r="B160" i="182"/>
  <c r="A160" i="182"/>
  <c r="B159" i="182"/>
  <c r="A159" i="182"/>
  <c r="B158" i="182"/>
  <c r="A158" i="182"/>
  <c r="B157" i="182"/>
  <c r="A157" i="182"/>
  <c r="B156" i="182"/>
  <c r="A156" i="182"/>
  <c r="B155" i="182"/>
  <c r="A155" i="182"/>
  <c r="B154" i="182"/>
  <c r="A154" i="182"/>
  <c r="B153" i="182"/>
  <c r="A153" i="182"/>
  <c r="B152" i="182"/>
  <c r="A152" i="182"/>
  <c r="B151" i="182"/>
  <c r="A151" i="182"/>
  <c r="B150" i="182"/>
  <c r="A150" i="182"/>
  <c r="B149" i="182"/>
  <c r="A149" i="182"/>
  <c r="B148" i="182"/>
  <c r="A148" i="182"/>
  <c r="B147" i="182"/>
  <c r="A147" i="182"/>
  <c r="B144" i="182"/>
  <c r="A144" i="182"/>
  <c r="B143" i="182"/>
  <c r="A143" i="182"/>
  <c r="C142" i="182"/>
  <c r="B140" i="182"/>
  <c r="A140" i="182"/>
  <c r="B139" i="182"/>
  <c r="A139" i="182"/>
  <c r="B138" i="182"/>
  <c r="A138" i="182"/>
  <c r="B137" i="182"/>
  <c r="A137" i="182"/>
  <c r="B136" i="182"/>
  <c r="A136" i="182"/>
  <c r="B135" i="182"/>
  <c r="A135" i="182"/>
  <c r="B134" i="182"/>
  <c r="A134" i="182"/>
  <c r="B133" i="182"/>
  <c r="A133" i="182"/>
  <c r="B132" i="182"/>
  <c r="A132" i="182"/>
  <c r="B131" i="182"/>
  <c r="A131" i="182"/>
  <c r="B130" i="182"/>
  <c r="A130" i="182"/>
  <c r="B129" i="182"/>
  <c r="A129" i="182"/>
  <c r="B128" i="182"/>
  <c r="A128" i="182"/>
  <c r="B127" i="182"/>
  <c r="A127" i="182"/>
  <c r="B126" i="182"/>
  <c r="A126" i="182"/>
  <c r="B125" i="182"/>
  <c r="A125" i="182"/>
  <c r="B124" i="182"/>
  <c r="A124" i="182"/>
  <c r="B123" i="182"/>
  <c r="A123" i="182"/>
  <c r="B122" i="182"/>
  <c r="A122" i="182"/>
  <c r="B121" i="182"/>
  <c r="A121" i="182"/>
  <c r="C119" i="182"/>
  <c r="C118" i="182"/>
  <c r="B116" i="182"/>
  <c r="A116" i="182"/>
  <c r="B115" i="182"/>
  <c r="A115" i="182"/>
  <c r="B114" i="182"/>
  <c r="A114" i="182"/>
  <c r="B113" i="182"/>
  <c r="A113" i="182"/>
  <c r="B112" i="182"/>
  <c r="A112" i="182"/>
  <c r="B111" i="182"/>
  <c r="A111" i="182"/>
  <c r="B110" i="182"/>
  <c r="A110" i="182"/>
  <c r="B109" i="182"/>
  <c r="A109" i="182"/>
  <c r="C108" i="182"/>
  <c r="B106" i="182"/>
  <c r="A106" i="182"/>
  <c r="B105" i="182"/>
  <c r="A105" i="182"/>
  <c r="B104" i="182"/>
  <c r="A104" i="182"/>
  <c r="B103" i="182"/>
  <c r="A103" i="182"/>
  <c r="B102" i="182"/>
  <c r="A102" i="182"/>
  <c r="B101" i="182"/>
  <c r="A101" i="182"/>
  <c r="B100" i="182"/>
  <c r="A100" i="182"/>
  <c r="B99" i="182"/>
  <c r="A99" i="182"/>
  <c r="B98" i="182"/>
  <c r="A98" i="182"/>
  <c r="B97" i="182"/>
  <c r="A97" i="182"/>
  <c r="B96" i="182"/>
  <c r="A96" i="182"/>
  <c r="B95" i="182"/>
  <c r="A95" i="182"/>
  <c r="B94" i="182"/>
  <c r="A94" i="182"/>
  <c r="B93" i="182"/>
  <c r="A93" i="182"/>
  <c r="B92" i="182"/>
  <c r="A92" i="182"/>
  <c r="B91" i="182"/>
  <c r="A91" i="182"/>
  <c r="B90" i="182"/>
  <c r="A90" i="182"/>
  <c r="B89" i="182"/>
  <c r="A89" i="182"/>
  <c r="B88" i="182"/>
  <c r="A88" i="182"/>
  <c r="B87" i="182"/>
  <c r="A87" i="182"/>
  <c r="B86" i="182"/>
  <c r="A86" i="182"/>
  <c r="B85" i="182"/>
  <c r="A85" i="182"/>
  <c r="C84" i="182"/>
  <c r="C83" i="182"/>
  <c r="B81" i="182"/>
  <c r="A81" i="182"/>
  <c r="B80" i="182"/>
  <c r="A80" i="182"/>
  <c r="C79" i="182"/>
  <c r="C78" i="182"/>
  <c r="B76" i="182"/>
  <c r="A76" i="182"/>
  <c r="B75" i="182"/>
  <c r="A75" i="182"/>
  <c r="B74" i="182"/>
  <c r="A74" i="182"/>
  <c r="B73" i="182"/>
  <c r="A73" i="182"/>
  <c r="B72" i="182"/>
  <c r="A72" i="182"/>
  <c r="B71" i="182"/>
  <c r="A71" i="182"/>
  <c r="B70" i="182"/>
  <c r="A70" i="182"/>
  <c r="B69" i="182"/>
  <c r="A69" i="182"/>
  <c r="B68" i="182"/>
  <c r="A68" i="182"/>
  <c r="B67" i="182"/>
  <c r="A67" i="182"/>
  <c r="B66" i="182"/>
  <c r="A66" i="182"/>
  <c r="B65" i="182"/>
  <c r="A65" i="182"/>
  <c r="B64" i="182"/>
  <c r="A64" i="182"/>
  <c r="B63" i="182"/>
  <c r="A63" i="182"/>
  <c r="B62" i="182"/>
  <c r="A62" i="182"/>
  <c r="B61" i="182"/>
  <c r="A61" i="182"/>
  <c r="C60" i="182"/>
  <c r="B58" i="182"/>
  <c r="A58" i="182"/>
  <c r="B57" i="182"/>
  <c r="A57" i="182"/>
  <c r="B56" i="182"/>
  <c r="A56" i="182"/>
  <c r="B55" i="182"/>
  <c r="A55" i="182"/>
  <c r="B54" i="182"/>
  <c r="A54" i="182"/>
  <c r="B53" i="182"/>
  <c r="A53" i="182"/>
  <c r="B52" i="182"/>
  <c r="A52" i="182"/>
  <c r="B51" i="182"/>
  <c r="A51" i="182"/>
  <c r="B50" i="182"/>
  <c r="A50" i="182"/>
  <c r="B49" i="182"/>
  <c r="A49" i="182"/>
  <c r="B48" i="182"/>
  <c r="A48" i="182"/>
  <c r="B47" i="182"/>
  <c r="A47" i="182"/>
  <c r="C46" i="182"/>
  <c r="C45" i="182"/>
  <c r="C44" i="182"/>
  <c r="I717" i="183"/>
  <c r="J689" i="183"/>
  <c r="I665" i="183"/>
  <c r="I641" i="183"/>
  <c r="J617" i="183"/>
  <c r="I593" i="183"/>
  <c r="I567" i="183"/>
  <c r="J543" i="183"/>
  <c r="I519" i="183"/>
  <c r="I495" i="183"/>
  <c r="J471" i="183"/>
  <c r="I447" i="183"/>
  <c r="I423" i="183"/>
  <c r="J399" i="183"/>
  <c r="I375" i="183"/>
  <c r="I349" i="183"/>
  <c r="I267" i="183"/>
  <c r="I233" i="183"/>
  <c r="J209" i="183"/>
  <c r="I185" i="183"/>
  <c r="I159" i="183"/>
  <c r="K89" i="183"/>
  <c r="I726" i="183"/>
  <c r="I700" i="183"/>
  <c r="I674" i="183"/>
  <c r="J650" i="183"/>
  <c r="I626" i="183"/>
  <c r="I602" i="183"/>
  <c r="J576" i="183"/>
  <c r="I552" i="183"/>
  <c r="I304" i="183"/>
  <c r="I276" i="183"/>
  <c r="J244" i="183"/>
  <c r="I220" i="183"/>
  <c r="I196" i="183"/>
  <c r="J170" i="183"/>
  <c r="J143" i="183"/>
  <c r="I76" i="183"/>
  <c r="I45" i="183"/>
  <c r="I19" i="183"/>
  <c r="I452" i="183"/>
  <c r="I354" i="183"/>
  <c r="I555" i="183"/>
  <c r="J288" i="183"/>
  <c r="I627" i="183"/>
  <c r="I219" i="183"/>
  <c r="K512" i="183"/>
  <c r="I182" i="183"/>
  <c r="I527" i="183"/>
  <c r="I40" i="183"/>
  <c r="K438" i="183"/>
  <c r="I58" i="183"/>
  <c r="K713" i="183"/>
  <c r="J687" i="183"/>
  <c r="I663" i="183"/>
  <c r="I639" i="183"/>
  <c r="J615" i="183"/>
  <c r="I591" i="183"/>
  <c r="I565" i="183"/>
  <c r="J541" i="183"/>
  <c r="I517" i="183"/>
  <c r="I493" i="183"/>
  <c r="J469" i="183"/>
  <c r="I445" i="183"/>
  <c r="I421" i="183"/>
  <c r="J397" i="183"/>
  <c r="I373" i="183"/>
  <c r="I347" i="183"/>
  <c r="I317" i="183"/>
  <c r="J289" i="183"/>
  <c r="I265" i="183"/>
  <c r="I524" i="183"/>
  <c r="I500" i="183"/>
  <c r="K476" i="183"/>
  <c r="I428" i="183"/>
  <c r="K404" i="183"/>
  <c r="I380" i="183"/>
  <c r="J326" i="183"/>
  <c r="I629" i="183"/>
  <c r="J361" i="183"/>
  <c r="I18" i="183"/>
  <c r="J208" i="183"/>
  <c r="J433" i="183"/>
  <c r="J710" i="183"/>
  <c r="I392" i="183"/>
  <c r="J357" i="183"/>
  <c r="I634" i="183"/>
  <c r="J284" i="183"/>
  <c r="I315" i="183"/>
  <c r="J287" i="183"/>
  <c r="I263" i="183"/>
  <c r="K52" i="183"/>
  <c r="I26" i="183"/>
  <c r="I722" i="183"/>
  <c r="K694" i="183"/>
  <c r="I670" i="183"/>
  <c r="I646" i="183"/>
  <c r="K622" i="183"/>
  <c r="I598" i="183"/>
  <c r="I572" i="183"/>
  <c r="K546" i="183"/>
  <c r="I522" i="183"/>
  <c r="I498" i="183"/>
  <c r="K474" i="183"/>
  <c r="I450" i="183"/>
  <c r="I426" i="183"/>
  <c r="K402" i="183"/>
  <c r="I378" i="183"/>
  <c r="I352" i="183"/>
  <c r="J324" i="183"/>
  <c r="I300" i="183"/>
  <c r="J240" i="183"/>
  <c r="I216" i="183"/>
  <c r="I192" i="183"/>
  <c r="J166" i="183"/>
  <c r="I139" i="183"/>
  <c r="K70" i="183"/>
  <c r="I41" i="183"/>
  <c r="I15" i="183"/>
  <c r="J653" i="183"/>
  <c r="I387" i="183"/>
  <c r="I44" i="183"/>
  <c r="I232" i="183"/>
  <c r="I553" i="183"/>
  <c r="I142" i="183"/>
  <c r="I464" i="183"/>
  <c r="J431" i="183"/>
  <c r="K658" i="183"/>
  <c r="I180" i="183"/>
  <c r="I313" i="183"/>
  <c r="I227" i="183"/>
  <c r="I203" i="183"/>
  <c r="K177" i="183"/>
  <c r="I153" i="183"/>
  <c r="I83" i="183"/>
  <c r="J50" i="183"/>
  <c r="I24" i="183"/>
  <c r="I720" i="183"/>
  <c r="K692" i="183"/>
  <c r="I668" i="183"/>
  <c r="I644" i="183"/>
  <c r="K620" i="183"/>
  <c r="I596" i="183"/>
  <c r="I570" i="183"/>
  <c r="J544" i="183"/>
  <c r="I520" i="183"/>
  <c r="I496" i="183"/>
  <c r="J472" i="183"/>
  <c r="I448" i="183"/>
  <c r="I424" i="183"/>
  <c r="J400" i="183"/>
  <c r="I376" i="183"/>
  <c r="I350" i="183"/>
  <c r="J322" i="183"/>
  <c r="I298" i="183"/>
  <c r="I270" i="183"/>
  <c r="I238" i="183"/>
  <c r="K214" i="183"/>
  <c r="I190" i="183"/>
  <c r="I164" i="183"/>
  <c r="I137" i="183"/>
  <c r="J68" i="183"/>
  <c r="I39" i="183"/>
  <c r="I135" i="183"/>
  <c r="I37" i="183"/>
  <c r="I703" i="183"/>
  <c r="I605" i="183"/>
  <c r="I483" i="183"/>
  <c r="J435" i="183"/>
  <c r="I337" i="183"/>
  <c r="I221" i="183"/>
  <c r="J144" i="183"/>
  <c r="J614" i="183"/>
  <c r="I316" i="183"/>
  <c r="K88" i="183"/>
  <c r="I727" i="183"/>
  <c r="J577" i="183"/>
  <c r="I457" i="183"/>
  <c r="J359" i="183"/>
  <c r="I277" i="183"/>
  <c r="K73" i="183"/>
  <c r="I636" i="183"/>
  <c r="I588" i="183"/>
  <c r="I416" i="183"/>
  <c r="J286" i="183"/>
  <c r="I230" i="183"/>
  <c r="I60" i="183"/>
  <c r="I673" i="183"/>
  <c r="J575" i="183"/>
  <c r="I479" i="183"/>
  <c r="I383" i="183"/>
  <c r="J241" i="183"/>
  <c r="I140" i="183"/>
  <c r="I682" i="183"/>
  <c r="I534" i="183"/>
  <c r="I462" i="183"/>
  <c r="K364" i="183"/>
  <c r="I228" i="183"/>
  <c r="J27" i="183"/>
  <c r="K733" i="183"/>
  <c r="I707" i="183"/>
  <c r="I681" i="183"/>
  <c r="K657" i="183"/>
  <c r="I633" i="183"/>
  <c r="I609" i="183"/>
  <c r="K583" i="183"/>
  <c r="I559" i="183"/>
  <c r="I535" i="183"/>
  <c r="K511" i="183"/>
  <c r="I487" i="183"/>
  <c r="I463" i="183"/>
  <c r="K439" i="183"/>
  <c r="I415" i="183"/>
  <c r="I391" i="183"/>
  <c r="K365" i="183"/>
  <c r="I341" i="183"/>
  <c r="I311" i="183"/>
  <c r="K250" i="183"/>
  <c r="I225" i="183"/>
  <c r="I201" i="183"/>
  <c r="K175" i="183"/>
  <c r="I151" i="183"/>
  <c r="I81" i="183"/>
  <c r="J48" i="183"/>
  <c r="I22" i="183"/>
  <c r="I718" i="183"/>
  <c r="J690" i="183"/>
  <c r="I666" i="183"/>
  <c r="I642" i="183"/>
  <c r="J618" i="183"/>
  <c r="I594" i="183"/>
  <c r="I568" i="183"/>
  <c r="J542" i="183"/>
  <c r="I518" i="183"/>
  <c r="I494" i="183"/>
  <c r="J470" i="183"/>
  <c r="I446" i="183"/>
  <c r="I422" i="183"/>
  <c r="J398" i="183"/>
  <c r="I374" i="183"/>
  <c r="I348" i="183"/>
  <c r="I268" i="183"/>
  <c r="I236" i="183"/>
  <c r="K212" i="183"/>
  <c r="I188" i="183"/>
  <c r="I162" i="183"/>
  <c r="J66" i="183"/>
  <c r="J729" i="183"/>
  <c r="I531" i="183"/>
  <c r="J171" i="183"/>
  <c r="J686" i="183"/>
  <c r="I564" i="183"/>
  <c r="I264" i="183"/>
  <c r="I62" i="183"/>
  <c r="I675" i="183"/>
  <c r="I481" i="183"/>
  <c r="I335" i="183"/>
  <c r="J169" i="183"/>
  <c r="I660" i="183"/>
  <c r="I562" i="183"/>
  <c r="I314" i="183"/>
  <c r="I156" i="183"/>
  <c r="I725" i="183"/>
  <c r="I601" i="183"/>
  <c r="I455" i="183"/>
  <c r="I303" i="183"/>
  <c r="I217" i="183"/>
  <c r="K734" i="183"/>
  <c r="I560" i="183"/>
  <c r="I414" i="183"/>
  <c r="I260" i="183"/>
  <c r="J84" i="183"/>
  <c r="J731" i="183"/>
  <c r="I705" i="183"/>
  <c r="I679" i="183"/>
  <c r="K655" i="183"/>
  <c r="I631" i="183"/>
  <c r="I607" i="183"/>
  <c r="K581" i="183"/>
  <c r="I557" i="183"/>
  <c r="I533" i="183"/>
  <c r="K509" i="183"/>
  <c r="I485" i="183"/>
  <c r="I461" i="183"/>
  <c r="K437" i="183"/>
  <c r="I413" i="183"/>
  <c r="I389" i="183"/>
  <c r="K363" i="183"/>
  <c r="I339" i="183"/>
  <c r="I281" i="183"/>
  <c r="K248" i="183"/>
  <c r="I223" i="183"/>
  <c r="I199" i="183"/>
  <c r="J173" i="183"/>
  <c r="J146" i="183"/>
  <c r="I79" i="183"/>
  <c r="I46" i="183"/>
  <c r="I20" i="183"/>
  <c r="K714" i="183"/>
  <c r="J688" i="183"/>
  <c r="I664" i="183"/>
  <c r="I640" i="183"/>
  <c r="J616" i="183"/>
  <c r="I592" i="183"/>
  <c r="I566" i="183"/>
  <c r="J540" i="183"/>
  <c r="I516" i="183"/>
  <c r="I492" i="183"/>
  <c r="J468" i="183"/>
  <c r="I444" i="183"/>
  <c r="I420" i="183"/>
  <c r="J396" i="183"/>
  <c r="I372" i="183"/>
  <c r="I346" i="183"/>
  <c r="J318" i="183"/>
  <c r="J290" i="183"/>
  <c r="I266" i="183"/>
  <c r="I234" i="183"/>
  <c r="J210" i="183"/>
  <c r="I186" i="183"/>
  <c r="I160" i="183"/>
  <c r="K90" i="183"/>
  <c r="I64" i="183"/>
  <c r="I35" i="183"/>
  <c r="I677" i="183"/>
  <c r="J579" i="183"/>
  <c r="I459" i="183"/>
  <c r="I411" i="183"/>
  <c r="I279" i="183"/>
  <c r="I197" i="183"/>
  <c r="I77" i="183"/>
  <c r="I638" i="183"/>
  <c r="I184" i="183"/>
  <c r="K31" i="183"/>
  <c r="I701" i="183"/>
  <c r="I603" i="183"/>
  <c r="J505" i="183"/>
  <c r="I385" i="183"/>
  <c r="I305" i="183"/>
  <c r="I195" i="183"/>
  <c r="J612" i="183"/>
  <c r="I536" i="183"/>
  <c r="K366" i="183"/>
  <c r="I262" i="183"/>
  <c r="J206" i="183"/>
  <c r="I699" i="183"/>
  <c r="J649" i="183"/>
  <c r="J503" i="183"/>
  <c r="I407" i="183"/>
  <c r="I275" i="183"/>
  <c r="J167" i="183"/>
  <c r="I708" i="183"/>
  <c r="K584" i="183"/>
  <c r="I486" i="183"/>
  <c r="I340" i="183"/>
  <c r="J204" i="183"/>
  <c r="J325" i="183"/>
  <c r="I301" i="183"/>
  <c r="I239" i="183"/>
  <c r="K215" i="183"/>
  <c r="I191" i="183"/>
  <c r="I165" i="183"/>
  <c r="I138" i="183"/>
  <c r="J67" i="183"/>
  <c r="I38" i="183"/>
  <c r="J732" i="183"/>
  <c r="I706" i="183"/>
  <c r="I680" i="183"/>
  <c r="K656" i="183"/>
  <c r="I632" i="183"/>
  <c r="I608" i="183"/>
  <c r="K582" i="183"/>
  <c r="I558" i="183"/>
  <c r="I532" i="183"/>
  <c r="J508" i="183"/>
  <c r="I484" i="183"/>
  <c r="I460" i="183"/>
  <c r="J436" i="183"/>
  <c r="I412" i="183"/>
  <c r="I388" i="183"/>
  <c r="J362" i="183"/>
  <c r="I338" i="183"/>
  <c r="I310" i="183"/>
  <c r="I282" i="183"/>
  <c r="K251" i="183"/>
  <c r="I226" i="183"/>
  <c r="I202" i="183"/>
  <c r="K176" i="183"/>
  <c r="I152" i="183"/>
  <c r="I82" i="183"/>
  <c r="K51" i="183"/>
  <c r="I25" i="183"/>
  <c r="I302" i="183"/>
  <c r="J507" i="183"/>
  <c r="J245" i="183"/>
  <c r="I662" i="183"/>
  <c r="I158" i="183"/>
  <c r="I409" i="183"/>
  <c r="J684" i="183"/>
  <c r="I342" i="183"/>
  <c r="I551" i="183"/>
  <c r="K71" i="183"/>
  <c r="I390" i="183"/>
  <c r="I721" i="183"/>
  <c r="K693" i="183"/>
  <c r="I669" i="183"/>
  <c r="I645" i="183"/>
  <c r="K621" i="183"/>
  <c r="I597" i="183"/>
  <c r="I571" i="183"/>
  <c r="K547" i="183"/>
  <c r="I523" i="183"/>
  <c r="I499" i="183"/>
  <c r="K475" i="183"/>
  <c r="I451" i="183"/>
  <c r="I427" i="183"/>
  <c r="K403" i="183"/>
  <c r="I379" i="183"/>
  <c r="I353" i="183"/>
  <c r="J323" i="183"/>
  <c r="I299" i="183"/>
  <c r="I237" i="183"/>
  <c r="K213" i="183"/>
  <c r="I189" i="183"/>
  <c r="I163" i="183"/>
  <c r="I136" i="183"/>
  <c r="I65" i="183"/>
  <c r="I36" i="183"/>
  <c r="J730" i="183"/>
  <c r="I704" i="183"/>
  <c r="I678" i="183"/>
  <c r="J654" i="183"/>
  <c r="I630" i="183"/>
  <c r="I606" i="183"/>
  <c r="J580" i="183"/>
  <c r="I556" i="183"/>
  <c r="I530" i="183"/>
  <c r="J506" i="183"/>
  <c r="I482" i="183"/>
  <c r="I458" i="183"/>
  <c r="J434" i="183"/>
  <c r="I410" i="183"/>
  <c r="I386" i="183"/>
  <c r="J360" i="183"/>
  <c r="I336" i="183"/>
  <c r="I280" i="183"/>
  <c r="K249" i="183"/>
  <c r="I224" i="183"/>
  <c r="I200" i="183"/>
  <c r="K174" i="183"/>
  <c r="I150" i="183"/>
  <c r="I80" i="183"/>
  <c r="J49" i="183"/>
  <c r="I23" i="183"/>
  <c r="I274" i="183"/>
  <c r="I590" i="183"/>
  <c r="I529" i="183"/>
  <c r="K440" i="183"/>
  <c r="J86" i="183"/>
  <c r="I625" i="183"/>
  <c r="I193" i="183"/>
  <c r="K510" i="183"/>
  <c r="I154" i="183"/>
  <c r="I719" i="183"/>
  <c r="K691" i="183"/>
  <c r="I667" i="183"/>
  <c r="I643" i="183"/>
  <c r="K619" i="183"/>
  <c r="I595" i="183"/>
  <c r="I569" i="183"/>
  <c r="K545" i="183"/>
  <c r="I521" i="183"/>
  <c r="I497" i="183"/>
  <c r="K473" i="183"/>
  <c r="I449" i="183"/>
  <c r="I425" i="183"/>
  <c r="K401" i="183"/>
  <c r="I377" i="183"/>
  <c r="I351" i="183"/>
  <c r="I269" i="183"/>
  <c r="I235" i="183"/>
  <c r="J211" i="183"/>
  <c r="I187" i="183"/>
  <c r="I161" i="183"/>
  <c r="K91" i="183"/>
  <c r="I63" i="183"/>
  <c r="K32" i="183"/>
  <c r="I728" i="183"/>
  <c r="I702" i="183"/>
  <c r="I676" i="183"/>
  <c r="J652" i="183"/>
  <c r="I628" i="183"/>
  <c r="I604" i="183"/>
  <c r="J578" i="183"/>
  <c r="I554" i="183"/>
  <c r="I528" i="183"/>
  <c r="J504" i="183"/>
  <c r="I480" i="183"/>
  <c r="I456" i="183"/>
  <c r="J432" i="183"/>
  <c r="I408" i="183"/>
  <c r="I384" i="183"/>
  <c r="J358" i="183"/>
  <c r="I334" i="183"/>
  <c r="I306" i="183"/>
  <c r="I278" i="183"/>
  <c r="J246" i="183"/>
  <c r="I222" i="183"/>
  <c r="I198" i="183"/>
  <c r="J172" i="183"/>
  <c r="J145" i="183"/>
  <c r="I78" i="183"/>
  <c r="J47" i="183"/>
  <c r="I21" i="183"/>
  <c r="J712" i="183"/>
  <c r="J651" i="183"/>
  <c r="J243" i="183"/>
  <c r="I488" i="183"/>
  <c r="J29" i="183"/>
  <c r="I333" i="183"/>
  <c r="I610" i="183"/>
  <c r="I312" i="183"/>
  <c r="J285" i="183"/>
  <c r="I141" i="183"/>
  <c r="J683" i="183"/>
  <c r="J28" i="183"/>
  <c r="I273" i="183"/>
  <c r="I697" i="183"/>
  <c r="I661" i="183"/>
  <c r="I218" i="183"/>
  <c r="I671" i="183"/>
  <c r="I42" i="183"/>
  <c r="I637" i="183"/>
  <c r="J648" i="183"/>
  <c r="I600" i="183"/>
  <c r="I550" i="183"/>
  <c r="I526" i="183"/>
  <c r="J502" i="183"/>
  <c r="I478" i="183"/>
  <c r="I454" i="183"/>
  <c r="J430" i="183"/>
  <c r="I382" i="183"/>
  <c r="J356" i="183"/>
  <c r="I332" i="183"/>
  <c r="I296" i="183"/>
  <c r="J168" i="183"/>
  <c r="I17" i="183"/>
  <c r="J709" i="183"/>
  <c r="I587" i="183"/>
  <c r="I513" i="183"/>
  <c r="J465" i="183"/>
  <c r="J429" i="183"/>
  <c r="I381" i="183"/>
  <c r="I343" i="183"/>
  <c r="I295" i="183"/>
  <c r="I229" i="183"/>
  <c r="I59" i="183"/>
  <c r="J395" i="183"/>
  <c r="I309" i="183"/>
  <c r="I261" i="183"/>
  <c r="J207" i="183"/>
  <c r="I157" i="183"/>
  <c r="I698" i="183"/>
  <c r="I406" i="183"/>
  <c r="I308" i="183"/>
  <c r="J242" i="183"/>
  <c r="K72" i="183"/>
  <c r="J647" i="183"/>
  <c r="I623" i="183"/>
  <c r="I599" i="183"/>
  <c r="I549" i="183"/>
  <c r="J501" i="183"/>
  <c r="I453" i="183"/>
  <c r="I417" i="183"/>
  <c r="J393" i="183"/>
  <c r="J355" i="183"/>
  <c r="I307" i="183"/>
  <c r="I271" i="183"/>
  <c r="I181" i="183"/>
  <c r="J85" i="183"/>
  <c r="J87" i="183"/>
  <c r="J574" i="183"/>
  <c r="I659" i="183"/>
  <c r="J711" i="183"/>
  <c r="J685" i="183"/>
  <c r="J613" i="183"/>
  <c r="I589" i="183"/>
  <c r="I563" i="183"/>
  <c r="J539" i="183"/>
  <c r="I515" i="183"/>
  <c r="I491" i="183"/>
  <c r="J467" i="183"/>
  <c r="I443" i="183"/>
  <c r="I419" i="183"/>
  <c r="I371" i="183"/>
  <c r="I345" i="183"/>
  <c r="J321" i="183"/>
  <c r="I297" i="183"/>
  <c r="I231" i="183"/>
  <c r="I183" i="183"/>
  <c r="I61" i="183"/>
  <c r="I724" i="183"/>
  <c r="I624" i="183"/>
  <c r="J538" i="183"/>
  <c r="I514" i="183"/>
  <c r="I490" i="183"/>
  <c r="J466" i="183"/>
  <c r="I442" i="183"/>
  <c r="J394" i="183"/>
  <c r="I344" i="183"/>
  <c r="J320" i="183"/>
  <c r="I272" i="183"/>
  <c r="I194" i="183"/>
  <c r="I43" i="183"/>
  <c r="I723" i="183"/>
  <c r="I635" i="183"/>
  <c r="I561" i="183"/>
  <c r="J537" i="183"/>
  <c r="I489" i="183"/>
  <c r="I477" i="183"/>
  <c r="I441" i="183"/>
  <c r="I405" i="183"/>
  <c r="I369" i="183"/>
  <c r="J319" i="183"/>
  <c r="J283" i="183"/>
  <c r="J205" i="183"/>
  <c r="I155" i="183"/>
  <c r="I16" i="183"/>
  <c r="I672" i="183"/>
  <c r="J573" i="183"/>
  <c r="J30" i="183"/>
  <c r="I370" i="183"/>
  <c r="I525" i="183"/>
  <c r="I418" i="183"/>
  <c r="J611" i="183"/>
  <c r="N588" i="182" l="1"/>
  <c r="N739" i="183"/>
  <c r="N587" i="182"/>
  <c r="N54" i="183"/>
  <c r="N740" i="183" s="1"/>
  <c r="L42" i="182"/>
  <c r="P27" i="182"/>
  <c r="P31" i="182"/>
  <c r="P35" i="182"/>
  <c r="P38" i="182"/>
  <c r="P41" i="182"/>
  <c r="I591" i="182"/>
  <c r="J59" i="182"/>
  <c r="P55" i="182"/>
  <c r="K587" i="182"/>
  <c r="K26" i="182"/>
  <c r="J42" i="182"/>
  <c r="J588" i="182"/>
  <c r="K591" i="182"/>
  <c r="L59" i="182"/>
  <c r="P45" i="182"/>
  <c r="P49" i="182"/>
  <c r="P53" i="182"/>
  <c r="I77" i="182"/>
  <c r="L141" i="182"/>
  <c r="P120" i="182"/>
  <c r="P124" i="182"/>
  <c r="P128" i="182"/>
  <c r="P132" i="182"/>
  <c r="P136" i="182"/>
  <c r="P140" i="182"/>
  <c r="K145" i="182"/>
  <c r="P143" i="182"/>
  <c r="P276" i="182"/>
  <c r="P277" i="182"/>
  <c r="L465" i="182"/>
  <c r="P296" i="182"/>
  <c r="P28" i="182"/>
  <c r="P32" i="182"/>
  <c r="P36" i="182"/>
  <c r="P86" i="182"/>
  <c r="L587" i="182"/>
  <c r="P11" i="182"/>
  <c r="L26" i="182"/>
  <c r="K42" i="182"/>
  <c r="K588" i="182"/>
  <c r="L591" i="182"/>
  <c r="P44" i="182"/>
  <c r="I59" i="182"/>
  <c r="N59" i="182"/>
  <c r="P48" i="182"/>
  <c r="P52" i="182"/>
  <c r="P56" i="182"/>
  <c r="L77" i="182"/>
  <c r="P60" i="182"/>
  <c r="P63" i="182"/>
  <c r="P64" i="182"/>
  <c r="P67" i="182"/>
  <c r="P68" i="182"/>
  <c r="P71" i="182"/>
  <c r="P72" i="182"/>
  <c r="P76" i="182"/>
  <c r="J107" i="182"/>
  <c r="P211" i="182"/>
  <c r="P215" i="182"/>
  <c r="P219" i="182"/>
  <c r="P223" i="182"/>
  <c r="P227" i="182"/>
  <c r="P231" i="182"/>
  <c r="P235" i="182"/>
  <c r="P237" i="182"/>
  <c r="P241" i="182"/>
  <c r="P245" i="182"/>
  <c r="P249" i="182"/>
  <c r="P253" i="182"/>
  <c r="P303" i="182"/>
  <c r="P304" i="182"/>
  <c r="P311" i="182"/>
  <c r="P312" i="182"/>
  <c r="P319" i="182"/>
  <c r="P320" i="182"/>
  <c r="P327" i="182"/>
  <c r="P328" i="182"/>
  <c r="P335" i="182"/>
  <c r="P336" i="182"/>
  <c r="P343" i="182"/>
  <c r="P344" i="182"/>
  <c r="P351" i="182"/>
  <c r="P352" i="182"/>
  <c r="I587" i="182"/>
  <c r="I26" i="182"/>
  <c r="P29" i="182"/>
  <c r="P33" i="182"/>
  <c r="P37" i="182"/>
  <c r="P40" i="182"/>
  <c r="L588" i="182"/>
  <c r="P43" i="182"/>
  <c r="P47" i="182"/>
  <c r="P51" i="182"/>
  <c r="P57" i="182"/>
  <c r="N77" i="182"/>
  <c r="P90" i="182"/>
  <c r="P94" i="182"/>
  <c r="P98" i="182"/>
  <c r="J117" i="182"/>
  <c r="P204" i="182"/>
  <c r="L590" i="182"/>
  <c r="P207" i="182"/>
  <c r="P268" i="182"/>
  <c r="P269" i="182"/>
  <c r="P284" i="182"/>
  <c r="P285" i="182"/>
  <c r="P30" i="182"/>
  <c r="P34" i="182"/>
  <c r="P39" i="182"/>
  <c r="P102" i="182"/>
  <c r="I203" i="182"/>
  <c r="J587" i="182"/>
  <c r="J26" i="182"/>
  <c r="I42" i="182"/>
  <c r="N42" i="182"/>
  <c r="I588" i="182"/>
  <c r="J591" i="182"/>
  <c r="K59" i="182"/>
  <c r="P46" i="182"/>
  <c r="P50" i="182"/>
  <c r="P54" i="182"/>
  <c r="P79" i="182"/>
  <c r="L82" i="182"/>
  <c r="P110" i="182"/>
  <c r="P114" i="182"/>
  <c r="N203" i="182"/>
  <c r="P149" i="182"/>
  <c r="P153" i="182"/>
  <c r="P157" i="182"/>
  <c r="P161" i="182"/>
  <c r="P165" i="182"/>
  <c r="P169" i="182"/>
  <c r="P173" i="182"/>
  <c r="P177" i="182"/>
  <c r="P181" i="182"/>
  <c r="P185" i="182"/>
  <c r="P189" i="182"/>
  <c r="P193" i="182"/>
  <c r="P197" i="182"/>
  <c r="P201" i="182"/>
  <c r="P260" i="182"/>
  <c r="P299" i="182"/>
  <c r="P300" i="182"/>
  <c r="P307" i="182"/>
  <c r="P308" i="182"/>
  <c r="P315" i="182"/>
  <c r="P316" i="182"/>
  <c r="P323" i="182"/>
  <c r="P324" i="182"/>
  <c r="P331" i="182"/>
  <c r="P332" i="182"/>
  <c r="P339" i="182"/>
  <c r="P340" i="182"/>
  <c r="P347" i="182"/>
  <c r="P348" i="182"/>
  <c r="P355" i="182"/>
  <c r="P356" i="182"/>
  <c r="P58" i="182"/>
  <c r="K77" i="182"/>
  <c r="P61" i="182"/>
  <c r="P65" i="182"/>
  <c r="P69" i="182"/>
  <c r="P73" i="182"/>
  <c r="K82" i="182"/>
  <c r="P80" i="182"/>
  <c r="P83" i="182"/>
  <c r="I107" i="182"/>
  <c r="N107" i="182"/>
  <c r="P87" i="182"/>
  <c r="P91" i="182"/>
  <c r="P95" i="182"/>
  <c r="P99" i="182"/>
  <c r="P103" i="182"/>
  <c r="I117" i="182"/>
  <c r="N117" i="182"/>
  <c r="P111" i="182"/>
  <c r="P115" i="182"/>
  <c r="P118" i="182"/>
  <c r="K141" i="182"/>
  <c r="P121" i="182"/>
  <c r="P125" i="182"/>
  <c r="P129" i="182"/>
  <c r="P133" i="182"/>
  <c r="P137" i="182"/>
  <c r="J145" i="182"/>
  <c r="P144" i="182"/>
  <c r="L203" i="182"/>
  <c r="P146" i="182"/>
  <c r="P150" i="182"/>
  <c r="P154" i="182"/>
  <c r="P158" i="182"/>
  <c r="P162" i="182"/>
  <c r="P166" i="182"/>
  <c r="P170" i="182"/>
  <c r="P174" i="182"/>
  <c r="P178" i="182"/>
  <c r="P182" i="182"/>
  <c r="P186" i="182"/>
  <c r="P190" i="182"/>
  <c r="P194" i="182"/>
  <c r="P198" i="182"/>
  <c r="P202" i="182"/>
  <c r="K590" i="182"/>
  <c r="P208" i="182"/>
  <c r="P212" i="182"/>
  <c r="P216" i="182"/>
  <c r="P220" i="182"/>
  <c r="P224" i="182"/>
  <c r="P228" i="182"/>
  <c r="N295" i="182"/>
  <c r="P232" i="182"/>
  <c r="P236" i="182"/>
  <c r="P240" i="182"/>
  <c r="P244" i="182"/>
  <c r="P248" i="182"/>
  <c r="P252" i="182"/>
  <c r="P257" i="182"/>
  <c r="K589" i="182"/>
  <c r="K551" i="182"/>
  <c r="P359" i="182"/>
  <c r="P360" i="182"/>
  <c r="P363" i="182"/>
  <c r="P364" i="182"/>
  <c r="P367" i="182"/>
  <c r="P368" i="182"/>
  <c r="P371" i="182"/>
  <c r="P372" i="182"/>
  <c r="P375" i="182"/>
  <c r="P376" i="182"/>
  <c r="P379" i="182"/>
  <c r="P380" i="182"/>
  <c r="P383" i="182"/>
  <c r="P384" i="182"/>
  <c r="P387" i="182"/>
  <c r="P388" i="182"/>
  <c r="P391" i="182"/>
  <c r="P392" i="182"/>
  <c r="P395" i="182"/>
  <c r="P396" i="182"/>
  <c r="P399" i="182"/>
  <c r="P400" i="182"/>
  <c r="P403" i="182"/>
  <c r="P404" i="182"/>
  <c r="P407" i="182"/>
  <c r="P408" i="182"/>
  <c r="P411" i="182"/>
  <c r="P412" i="182"/>
  <c r="P415" i="182"/>
  <c r="P416" i="182"/>
  <c r="P419" i="182"/>
  <c r="P420" i="182"/>
  <c r="P423" i="182"/>
  <c r="P424" i="182"/>
  <c r="P427" i="182"/>
  <c r="P428" i="182"/>
  <c r="P431" i="182"/>
  <c r="P432" i="182"/>
  <c r="P435" i="182"/>
  <c r="P436" i="182"/>
  <c r="P439" i="182"/>
  <c r="P440" i="182"/>
  <c r="P75" i="182"/>
  <c r="P78" i="182"/>
  <c r="I82" i="182"/>
  <c r="N82" i="182"/>
  <c r="K107" i="182"/>
  <c r="P85" i="182"/>
  <c r="P89" i="182"/>
  <c r="P93" i="182"/>
  <c r="P97" i="182"/>
  <c r="P101" i="182"/>
  <c r="P105" i="182"/>
  <c r="P106" i="182"/>
  <c r="K117" i="182"/>
  <c r="P109" i="182"/>
  <c r="P113" i="182"/>
  <c r="I141" i="182"/>
  <c r="N141" i="182"/>
  <c r="P123" i="182"/>
  <c r="P127" i="182"/>
  <c r="P131" i="182"/>
  <c r="P135" i="182"/>
  <c r="P139" i="182"/>
  <c r="L145" i="182"/>
  <c r="P142" i="182"/>
  <c r="J203" i="182"/>
  <c r="P148" i="182"/>
  <c r="P152" i="182"/>
  <c r="P156" i="182"/>
  <c r="P160" i="182"/>
  <c r="P164" i="182"/>
  <c r="P168" i="182"/>
  <c r="P172" i="182"/>
  <c r="P176" i="182"/>
  <c r="P180" i="182"/>
  <c r="P184" i="182"/>
  <c r="P188" i="182"/>
  <c r="P192" i="182"/>
  <c r="P196" i="182"/>
  <c r="P200" i="182"/>
  <c r="P206" i="182"/>
  <c r="I590" i="182"/>
  <c r="P210" i="182"/>
  <c r="P214" i="182"/>
  <c r="P218" i="182"/>
  <c r="P222" i="182"/>
  <c r="P226" i="182"/>
  <c r="P230" i="182"/>
  <c r="P234" i="182"/>
  <c r="P239" i="182"/>
  <c r="P243" i="182"/>
  <c r="P247" i="182"/>
  <c r="P251" i="182"/>
  <c r="P261" i="182"/>
  <c r="P444" i="182"/>
  <c r="P448" i="182"/>
  <c r="P452" i="182"/>
  <c r="P456" i="182"/>
  <c r="P460" i="182"/>
  <c r="P464" i="182"/>
  <c r="J77" i="182"/>
  <c r="P62" i="182"/>
  <c r="P66" i="182"/>
  <c r="P70" i="182"/>
  <c r="P74" i="182"/>
  <c r="J82" i="182"/>
  <c r="P81" i="182"/>
  <c r="L107" i="182"/>
  <c r="P84" i="182"/>
  <c r="P88" i="182"/>
  <c r="P92" i="182"/>
  <c r="P96" i="182"/>
  <c r="P100" i="182"/>
  <c r="P104" i="182"/>
  <c r="P108" i="182"/>
  <c r="L117" i="182"/>
  <c r="P112" i="182"/>
  <c r="P116" i="182"/>
  <c r="P119" i="182"/>
  <c r="J141" i="182"/>
  <c r="P122" i="182"/>
  <c r="P126" i="182"/>
  <c r="P130" i="182"/>
  <c r="P134" i="182"/>
  <c r="P138" i="182"/>
  <c r="I145" i="182"/>
  <c r="N145" i="182"/>
  <c r="K203" i="182"/>
  <c r="P147" i="182"/>
  <c r="P151" i="182"/>
  <c r="P155" i="182"/>
  <c r="P159" i="182"/>
  <c r="P163" i="182"/>
  <c r="P167" i="182"/>
  <c r="P171" i="182"/>
  <c r="P175" i="182"/>
  <c r="P179" i="182"/>
  <c r="P183" i="182"/>
  <c r="P187" i="182"/>
  <c r="P191" i="182"/>
  <c r="P195" i="182"/>
  <c r="P199" i="182"/>
  <c r="J590" i="182"/>
  <c r="P209" i="182"/>
  <c r="I295" i="182"/>
  <c r="P213" i="182"/>
  <c r="P217" i="182"/>
  <c r="P221" i="182"/>
  <c r="P225" i="182"/>
  <c r="L295" i="182"/>
  <c r="P229" i="182"/>
  <c r="P233" i="182"/>
  <c r="P256" i="182"/>
  <c r="P264" i="182"/>
  <c r="P265" i="182"/>
  <c r="P272" i="182"/>
  <c r="P273" i="182"/>
  <c r="P280" i="182"/>
  <c r="P281" i="182"/>
  <c r="P288" i="182"/>
  <c r="P289" i="182"/>
  <c r="P292" i="182"/>
  <c r="P293" i="182"/>
  <c r="I465" i="182"/>
  <c r="P553" i="182"/>
  <c r="P557" i="182"/>
  <c r="P561" i="182"/>
  <c r="P576" i="182"/>
  <c r="P580" i="182"/>
  <c r="L44" i="183"/>
  <c r="P44" i="183" s="1"/>
  <c r="J746" i="183"/>
  <c r="L62" i="183"/>
  <c r="P62" i="183" s="1"/>
  <c r="L70" i="183"/>
  <c r="P70" i="183" s="1"/>
  <c r="P99" i="183"/>
  <c r="L127" i="183"/>
  <c r="P127" i="183" s="1"/>
  <c r="L145" i="183"/>
  <c r="P145" i="183" s="1"/>
  <c r="L165" i="183"/>
  <c r="P165" i="183" s="1"/>
  <c r="L241" i="183"/>
  <c r="P241" i="183" s="1"/>
  <c r="L382" i="183"/>
  <c r="P382" i="183" s="1"/>
  <c r="L590" i="183"/>
  <c r="P590" i="183" s="1"/>
  <c r="L583" i="182"/>
  <c r="P568" i="182"/>
  <c r="P572" i="182"/>
  <c r="P575" i="182"/>
  <c r="L48" i="183"/>
  <c r="P48" i="183" s="1"/>
  <c r="L60" i="183"/>
  <c r="P60" i="183" s="1"/>
  <c r="L68" i="183"/>
  <c r="P68" i="183" s="1"/>
  <c r="L102" i="183"/>
  <c r="P102" i="183" s="1"/>
  <c r="L153" i="183"/>
  <c r="P153" i="183" s="1"/>
  <c r="L169" i="183"/>
  <c r="P169" i="183" s="1"/>
  <c r="I744" i="183"/>
  <c r="L414" i="183"/>
  <c r="P414" i="183" s="1"/>
  <c r="L670" i="183"/>
  <c r="P670" i="183" s="1"/>
  <c r="P555" i="182"/>
  <c r="P559" i="182"/>
  <c r="P563" i="182"/>
  <c r="P571" i="182"/>
  <c r="P578" i="182"/>
  <c r="P582" i="182"/>
  <c r="L36" i="183"/>
  <c r="P36" i="183" s="1"/>
  <c r="L52" i="183"/>
  <c r="P52" i="183" s="1"/>
  <c r="L58" i="183"/>
  <c r="P58" i="183" s="1"/>
  <c r="L66" i="183"/>
  <c r="P66" i="183" s="1"/>
  <c r="L120" i="183"/>
  <c r="P120" i="183" s="1"/>
  <c r="L137" i="183"/>
  <c r="P137" i="183" s="1"/>
  <c r="L157" i="183"/>
  <c r="P157" i="183" s="1"/>
  <c r="L173" i="183"/>
  <c r="P173" i="183" s="1"/>
  <c r="P255" i="182"/>
  <c r="P259" i="182"/>
  <c r="P263" i="182"/>
  <c r="P467" i="182"/>
  <c r="P471" i="182"/>
  <c r="P475" i="182"/>
  <c r="P479" i="182"/>
  <c r="P483" i="182"/>
  <c r="P487" i="182"/>
  <c r="P491" i="182"/>
  <c r="P495" i="182"/>
  <c r="P499" i="182"/>
  <c r="P503" i="182"/>
  <c r="P507" i="182"/>
  <c r="P511" i="182"/>
  <c r="P515" i="182"/>
  <c r="P519" i="182"/>
  <c r="P523" i="182"/>
  <c r="P527" i="182"/>
  <c r="P531" i="182"/>
  <c r="P535" i="182"/>
  <c r="P539" i="182"/>
  <c r="P543" i="182"/>
  <c r="P547" i="182"/>
  <c r="J567" i="182"/>
  <c r="J586" i="182"/>
  <c r="L23" i="183"/>
  <c r="L30" i="183"/>
  <c r="L40" i="183"/>
  <c r="P40" i="183" s="1"/>
  <c r="L740" i="183"/>
  <c r="L64" i="183"/>
  <c r="P64" i="183" s="1"/>
  <c r="L97" i="183"/>
  <c r="P97" i="183" s="1"/>
  <c r="L141" i="183"/>
  <c r="P141" i="183" s="1"/>
  <c r="L161" i="183"/>
  <c r="P161" i="183" s="1"/>
  <c r="L225" i="183"/>
  <c r="P225" i="183" s="1"/>
  <c r="P443" i="182"/>
  <c r="P447" i="182"/>
  <c r="P451" i="182"/>
  <c r="P455" i="182"/>
  <c r="P459" i="182"/>
  <c r="P463" i="182"/>
  <c r="L551" i="182"/>
  <c r="P466" i="182"/>
  <c r="L589" i="182"/>
  <c r="N551" i="182"/>
  <c r="P470" i="182"/>
  <c r="P474" i="182"/>
  <c r="P478" i="182"/>
  <c r="P482" i="182"/>
  <c r="P486" i="182"/>
  <c r="P490" i="182"/>
  <c r="P494" i="182"/>
  <c r="P498" i="182"/>
  <c r="P502" i="182"/>
  <c r="P506" i="182"/>
  <c r="P510" i="182"/>
  <c r="P514" i="182"/>
  <c r="P518" i="182"/>
  <c r="P522" i="182"/>
  <c r="P526" i="182"/>
  <c r="P530" i="182"/>
  <c r="P534" i="182"/>
  <c r="P538" i="182"/>
  <c r="P542" i="182"/>
  <c r="P546" i="182"/>
  <c r="P550" i="182"/>
  <c r="K586" i="182"/>
  <c r="K567" i="182"/>
  <c r="N567" i="182"/>
  <c r="L17" i="183"/>
  <c r="L21" i="183"/>
  <c r="L26" i="183"/>
  <c r="L28" i="183"/>
  <c r="I745" i="183"/>
  <c r="I74" i="183"/>
  <c r="I92" i="183"/>
  <c r="J98" i="183"/>
  <c r="L107" i="183"/>
  <c r="P107" i="183" s="1"/>
  <c r="L114" i="183"/>
  <c r="P114" i="183" s="1"/>
  <c r="L132" i="183"/>
  <c r="P132" i="183" s="1"/>
  <c r="K147" i="183"/>
  <c r="L136" i="183"/>
  <c r="P136" i="183" s="1"/>
  <c r="L138" i="183"/>
  <c r="P138" i="183" s="1"/>
  <c r="L140" i="183"/>
  <c r="P140" i="183" s="1"/>
  <c r="L142" i="183"/>
  <c r="P142" i="183" s="1"/>
  <c r="L144" i="183"/>
  <c r="P144" i="183" s="1"/>
  <c r="L146" i="183"/>
  <c r="P146" i="183" s="1"/>
  <c r="P148" i="183"/>
  <c r="I252" i="183"/>
  <c r="L181" i="183"/>
  <c r="P181" i="183" s="1"/>
  <c r="L189" i="183"/>
  <c r="P189" i="183" s="1"/>
  <c r="L197" i="183"/>
  <c r="P197" i="183" s="1"/>
  <c r="L205" i="183"/>
  <c r="P205" i="183" s="1"/>
  <c r="L213" i="183"/>
  <c r="P213" i="183" s="1"/>
  <c r="L229" i="183"/>
  <c r="P229" i="183" s="1"/>
  <c r="L245" i="183"/>
  <c r="P245" i="183" s="1"/>
  <c r="L390" i="183"/>
  <c r="P390" i="183" s="1"/>
  <c r="L542" i="183"/>
  <c r="P542" i="183" s="1"/>
  <c r="L651" i="183"/>
  <c r="P651" i="183" s="1"/>
  <c r="P267" i="182"/>
  <c r="P271" i="182"/>
  <c r="P275" i="182"/>
  <c r="P279" i="182"/>
  <c r="P283" i="182"/>
  <c r="P287" i="182"/>
  <c r="P291" i="182"/>
  <c r="J465" i="182"/>
  <c r="P298" i="182"/>
  <c r="P302" i="182"/>
  <c r="P306" i="182"/>
  <c r="P310" i="182"/>
  <c r="P314" i="182"/>
  <c r="P318" i="182"/>
  <c r="P322" i="182"/>
  <c r="P326" i="182"/>
  <c r="P330" i="182"/>
  <c r="P334" i="182"/>
  <c r="P338" i="182"/>
  <c r="P342" i="182"/>
  <c r="P346" i="182"/>
  <c r="P350" i="182"/>
  <c r="P354" i="182"/>
  <c r="P358" i="182"/>
  <c r="P362" i="182"/>
  <c r="P366" i="182"/>
  <c r="P370" i="182"/>
  <c r="P374" i="182"/>
  <c r="P378" i="182"/>
  <c r="P382" i="182"/>
  <c r="P386" i="182"/>
  <c r="P390" i="182"/>
  <c r="P394" i="182"/>
  <c r="P398" i="182"/>
  <c r="P402" i="182"/>
  <c r="P406" i="182"/>
  <c r="P410" i="182"/>
  <c r="P414" i="182"/>
  <c r="P418" i="182"/>
  <c r="P422" i="182"/>
  <c r="P426" i="182"/>
  <c r="P430" i="182"/>
  <c r="P434" i="182"/>
  <c r="P438" i="182"/>
  <c r="P442" i="182"/>
  <c r="P446" i="182"/>
  <c r="P450" i="182"/>
  <c r="P454" i="182"/>
  <c r="P458" i="182"/>
  <c r="P462" i="182"/>
  <c r="I589" i="182"/>
  <c r="I551" i="182"/>
  <c r="P469" i="182"/>
  <c r="P473" i="182"/>
  <c r="P477" i="182"/>
  <c r="P481" i="182"/>
  <c r="P485" i="182"/>
  <c r="P489" i="182"/>
  <c r="P493" i="182"/>
  <c r="P497" i="182"/>
  <c r="P501" i="182"/>
  <c r="P505" i="182"/>
  <c r="P509" i="182"/>
  <c r="P513" i="182"/>
  <c r="P517" i="182"/>
  <c r="P521" i="182"/>
  <c r="P525" i="182"/>
  <c r="P529" i="182"/>
  <c r="P533" i="182"/>
  <c r="P537" i="182"/>
  <c r="P541" i="182"/>
  <c r="P545" i="182"/>
  <c r="P549" i="182"/>
  <c r="L586" i="182"/>
  <c r="L567" i="182"/>
  <c r="P552" i="182"/>
  <c r="P554" i="182"/>
  <c r="P556" i="182"/>
  <c r="P558" i="182"/>
  <c r="P560" i="182"/>
  <c r="P562" i="182"/>
  <c r="P565" i="182"/>
  <c r="I583" i="182"/>
  <c r="P569" i="182"/>
  <c r="P570" i="182"/>
  <c r="P573" i="182"/>
  <c r="P574" i="182"/>
  <c r="L15" i="183"/>
  <c r="L22" i="183"/>
  <c r="L31" i="183"/>
  <c r="I53" i="183"/>
  <c r="L35" i="183"/>
  <c r="P35" i="183" s="1"/>
  <c r="L37" i="183"/>
  <c r="P37" i="183" s="1"/>
  <c r="L39" i="183"/>
  <c r="P39" i="183" s="1"/>
  <c r="L41" i="183"/>
  <c r="P41" i="183" s="1"/>
  <c r="L43" i="183"/>
  <c r="P43" i="183" s="1"/>
  <c r="L45" i="183"/>
  <c r="P45" i="183" s="1"/>
  <c r="L47" i="183"/>
  <c r="P47" i="183" s="1"/>
  <c r="L49" i="183"/>
  <c r="P49" i="183" s="1"/>
  <c r="L51" i="183"/>
  <c r="P51" i="183" s="1"/>
  <c r="J745" i="183"/>
  <c r="L59" i="183"/>
  <c r="P59" i="183" s="1"/>
  <c r="L61" i="183"/>
  <c r="P61" i="183" s="1"/>
  <c r="L63" i="183"/>
  <c r="P63" i="183" s="1"/>
  <c r="L65" i="183"/>
  <c r="P65" i="183" s="1"/>
  <c r="L67" i="183"/>
  <c r="P67" i="183" s="1"/>
  <c r="L71" i="183"/>
  <c r="P71" i="183" s="1"/>
  <c r="L73" i="183"/>
  <c r="P73" i="183" s="1"/>
  <c r="J92" i="183"/>
  <c r="L79" i="183"/>
  <c r="P79" i="183" s="1"/>
  <c r="L83" i="183"/>
  <c r="P83" i="183" s="1"/>
  <c r="L87" i="183"/>
  <c r="P87" i="183" s="1"/>
  <c r="L91" i="183"/>
  <c r="P91" i="183" s="1"/>
  <c r="P95" i="183"/>
  <c r="P100" i="183"/>
  <c r="L104" i="183"/>
  <c r="P104" i="183" s="1"/>
  <c r="L111" i="183"/>
  <c r="P111" i="183" s="1"/>
  <c r="L118" i="183"/>
  <c r="P118" i="183" s="1"/>
  <c r="L150" i="183"/>
  <c r="P150" i="183" s="1"/>
  <c r="L154" i="183"/>
  <c r="P154" i="183" s="1"/>
  <c r="L158" i="183"/>
  <c r="P158" i="183" s="1"/>
  <c r="L162" i="183"/>
  <c r="P162" i="183" s="1"/>
  <c r="L166" i="183"/>
  <c r="P166" i="183" s="1"/>
  <c r="L170" i="183"/>
  <c r="P170" i="183" s="1"/>
  <c r="L174" i="183"/>
  <c r="P174" i="183" s="1"/>
  <c r="L217" i="183"/>
  <c r="P217" i="183" s="1"/>
  <c r="L233" i="183"/>
  <c r="P233" i="183" s="1"/>
  <c r="K742" i="183"/>
  <c r="L398" i="183"/>
  <c r="P398" i="183" s="1"/>
  <c r="L606" i="183"/>
  <c r="P606" i="183" s="1"/>
  <c r="P238" i="182"/>
  <c r="P242" i="182"/>
  <c r="P246" i="182"/>
  <c r="P250" i="182"/>
  <c r="P254" i="182"/>
  <c r="P258" i="182"/>
  <c r="P262" i="182"/>
  <c r="P266" i="182"/>
  <c r="P270" i="182"/>
  <c r="P274" i="182"/>
  <c r="P278" i="182"/>
  <c r="P282" i="182"/>
  <c r="P286" i="182"/>
  <c r="P290" i="182"/>
  <c r="K295" i="182"/>
  <c r="P294" i="182"/>
  <c r="K465" i="182"/>
  <c r="P297" i="182"/>
  <c r="P301" i="182"/>
  <c r="P305" i="182"/>
  <c r="P309" i="182"/>
  <c r="P313" i="182"/>
  <c r="P317" i="182"/>
  <c r="P321" i="182"/>
  <c r="P325" i="182"/>
  <c r="P329" i="182"/>
  <c r="P333" i="182"/>
  <c r="P337" i="182"/>
  <c r="P341" i="182"/>
  <c r="P345" i="182"/>
  <c r="P349" i="182"/>
  <c r="P353" i="182"/>
  <c r="P357" i="182"/>
  <c r="P361" i="182"/>
  <c r="P365" i="182"/>
  <c r="P369" i="182"/>
  <c r="P373" i="182"/>
  <c r="P377" i="182"/>
  <c r="P381" i="182"/>
  <c r="P385" i="182"/>
  <c r="P389" i="182"/>
  <c r="P393" i="182"/>
  <c r="P397" i="182"/>
  <c r="P401" i="182"/>
  <c r="P405" i="182"/>
  <c r="P409" i="182"/>
  <c r="P413" i="182"/>
  <c r="P417" i="182"/>
  <c r="P421" i="182"/>
  <c r="P425" i="182"/>
  <c r="P429" i="182"/>
  <c r="P433" i="182"/>
  <c r="P437" i="182"/>
  <c r="P441" i="182"/>
  <c r="P445" i="182"/>
  <c r="P449" i="182"/>
  <c r="P453" i="182"/>
  <c r="P457" i="182"/>
  <c r="P461" i="182"/>
  <c r="J589" i="182"/>
  <c r="J551" i="182"/>
  <c r="P468" i="182"/>
  <c r="P472" i="182"/>
  <c r="P476" i="182"/>
  <c r="P480" i="182"/>
  <c r="P484" i="182"/>
  <c r="P488" i="182"/>
  <c r="P492" i="182"/>
  <c r="P496" i="182"/>
  <c r="P500" i="182"/>
  <c r="P504" i="182"/>
  <c r="P508" i="182"/>
  <c r="P512" i="182"/>
  <c r="P516" i="182"/>
  <c r="P520" i="182"/>
  <c r="P524" i="182"/>
  <c r="P528" i="182"/>
  <c r="P532" i="182"/>
  <c r="P536" i="182"/>
  <c r="P540" i="182"/>
  <c r="P544" i="182"/>
  <c r="P548" i="182"/>
  <c r="I586" i="182"/>
  <c r="I567" i="182"/>
  <c r="J583" i="182"/>
  <c r="P584" i="182"/>
  <c r="K33" i="183"/>
  <c r="L18" i="183"/>
  <c r="L20" i="183"/>
  <c r="L25" i="183"/>
  <c r="L29" i="183"/>
  <c r="J53" i="183"/>
  <c r="J740" i="183"/>
  <c r="I746" i="183"/>
  <c r="L76" i="183"/>
  <c r="P76" i="183" s="1"/>
  <c r="L80" i="183"/>
  <c r="P80" i="183" s="1"/>
  <c r="L84" i="183"/>
  <c r="P84" i="183" s="1"/>
  <c r="L88" i="183"/>
  <c r="P88" i="183" s="1"/>
  <c r="J133" i="183"/>
  <c r="L116" i="183"/>
  <c r="P116" i="183" s="1"/>
  <c r="L123" i="183"/>
  <c r="P123" i="183" s="1"/>
  <c r="L130" i="183"/>
  <c r="P130" i="183" s="1"/>
  <c r="J178" i="183"/>
  <c r="L185" i="183"/>
  <c r="P185" i="183" s="1"/>
  <c r="L193" i="183"/>
  <c r="P193" i="183" s="1"/>
  <c r="L201" i="183"/>
  <c r="P201" i="183" s="1"/>
  <c r="L209" i="183"/>
  <c r="P209" i="183" s="1"/>
  <c r="L221" i="183"/>
  <c r="P221" i="183" s="1"/>
  <c r="L237" i="183"/>
  <c r="P237" i="183" s="1"/>
  <c r="P256" i="183"/>
  <c r="L374" i="183"/>
  <c r="P374" i="183" s="1"/>
  <c r="L406" i="183"/>
  <c r="P406" i="183" s="1"/>
  <c r="L559" i="183"/>
  <c r="P559" i="183" s="1"/>
  <c r="L563" i="183"/>
  <c r="P563" i="183" s="1"/>
  <c r="L567" i="183"/>
  <c r="P567" i="183" s="1"/>
  <c r="J744" i="183"/>
  <c r="I743" i="183"/>
  <c r="L742" i="183"/>
  <c r="P258" i="183"/>
  <c r="L263" i="183"/>
  <c r="P263" i="183" s="1"/>
  <c r="L267" i="183"/>
  <c r="P267" i="183" s="1"/>
  <c r="L271" i="183"/>
  <c r="P271" i="183" s="1"/>
  <c r="L275" i="183"/>
  <c r="P275" i="183" s="1"/>
  <c r="L279" i="183"/>
  <c r="P279" i="183" s="1"/>
  <c r="L283" i="183"/>
  <c r="P283" i="183" s="1"/>
  <c r="L287" i="183"/>
  <c r="P287" i="183" s="1"/>
  <c r="L295" i="183"/>
  <c r="P295" i="183" s="1"/>
  <c r="L299" i="183"/>
  <c r="P299" i="183" s="1"/>
  <c r="L303" i="183"/>
  <c r="P303" i="183" s="1"/>
  <c r="L307" i="183"/>
  <c r="P307" i="183" s="1"/>
  <c r="L311" i="183"/>
  <c r="P311" i="183" s="1"/>
  <c r="L315" i="183"/>
  <c r="P315" i="183" s="1"/>
  <c r="L319" i="183"/>
  <c r="P319" i="183" s="1"/>
  <c r="L323" i="183"/>
  <c r="P323" i="183" s="1"/>
  <c r="L335" i="183"/>
  <c r="P335" i="183" s="1"/>
  <c r="L339" i="183"/>
  <c r="P339" i="183" s="1"/>
  <c r="L343" i="183"/>
  <c r="P343" i="183" s="1"/>
  <c r="L347" i="183"/>
  <c r="P347" i="183" s="1"/>
  <c r="L351" i="183"/>
  <c r="P351" i="183" s="1"/>
  <c r="L355" i="183"/>
  <c r="P355" i="183" s="1"/>
  <c r="L359" i="183"/>
  <c r="P359" i="183" s="1"/>
  <c r="L363" i="183"/>
  <c r="P363" i="183" s="1"/>
  <c r="L372" i="183"/>
  <c r="P372" i="183" s="1"/>
  <c r="L380" i="183"/>
  <c r="P380" i="183" s="1"/>
  <c r="L388" i="183"/>
  <c r="P388" i="183" s="1"/>
  <c r="L396" i="183"/>
  <c r="P396" i="183" s="1"/>
  <c r="L404" i="183"/>
  <c r="P404" i="183" s="1"/>
  <c r="L412" i="183"/>
  <c r="P412" i="183" s="1"/>
  <c r="L420" i="183"/>
  <c r="P420" i="183" s="1"/>
  <c r="L428" i="183"/>
  <c r="P428" i="183" s="1"/>
  <c r="L436" i="183"/>
  <c r="P436" i="183" s="1"/>
  <c r="L444" i="183"/>
  <c r="P444" i="183" s="1"/>
  <c r="L452" i="183"/>
  <c r="P452" i="183" s="1"/>
  <c r="L460" i="183"/>
  <c r="P460" i="183" s="1"/>
  <c r="L468" i="183"/>
  <c r="P468" i="183" s="1"/>
  <c r="L484" i="183"/>
  <c r="P484" i="183" s="1"/>
  <c r="L492" i="183"/>
  <c r="P492" i="183" s="1"/>
  <c r="L500" i="183"/>
  <c r="P500" i="183" s="1"/>
  <c r="L508" i="183"/>
  <c r="P508" i="183" s="1"/>
  <c r="L516" i="183"/>
  <c r="P516" i="183" s="1"/>
  <c r="L524" i="183"/>
  <c r="P524" i="183" s="1"/>
  <c r="L553" i="183"/>
  <c r="P553" i="183" s="1"/>
  <c r="L557" i="183"/>
  <c r="P557" i="183" s="1"/>
  <c r="P586" i="183"/>
  <c r="L620" i="183"/>
  <c r="P620" i="183" s="1"/>
  <c r="L646" i="183"/>
  <c r="P646" i="183" s="1"/>
  <c r="L649" i="183"/>
  <c r="P649" i="183" s="1"/>
  <c r="L652" i="183"/>
  <c r="P652" i="183" s="1"/>
  <c r="L723" i="183"/>
  <c r="P723" i="183" s="1"/>
  <c r="P577" i="182"/>
  <c r="P579" i="182"/>
  <c r="P581" i="182"/>
  <c r="I33" i="183"/>
  <c r="P34" i="183"/>
  <c r="K745" i="183"/>
  <c r="P56" i="183"/>
  <c r="L746" i="183"/>
  <c r="L74" i="183"/>
  <c r="P57" i="183"/>
  <c r="P75" i="183"/>
  <c r="L78" i="183"/>
  <c r="P78" i="183" s="1"/>
  <c r="L82" i="183"/>
  <c r="P82" i="183" s="1"/>
  <c r="L86" i="183"/>
  <c r="P86" i="183" s="1"/>
  <c r="L90" i="183"/>
  <c r="P90" i="183" s="1"/>
  <c r="L106" i="183"/>
  <c r="P106" i="183" s="1"/>
  <c r="L108" i="183"/>
  <c r="P108" i="183" s="1"/>
  <c r="L115" i="183"/>
  <c r="P115" i="183" s="1"/>
  <c r="L122" i="183"/>
  <c r="P122" i="183" s="1"/>
  <c r="L124" i="183"/>
  <c r="P124" i="183" s="1"/>
  <c r="L131" i="183"/>
  <c r="P131" i="183" s="1"/>
  <c r="I147" i="183"/>
  <c r="L152" i="183"/>
  <c r="P152" i="183" s="1"/>
  <c r="L156" i="183"/>
  <c r="P156" i="183" s="1"/>
  <c r="L160" i="183"/>
  <c r="P160" i="183" s="1"/>
  <c r="L164" i="183"/>
  <c r="P164" i="183" s="1"/>
  <c r="L168" i="183"/>
  <c r="P168" i="183" s="1"/>
  <c r="L172" i="183"/>
  <c r="P172" i="183" s="1"/>
  <c r="L176" i="183"/>
  <c r="P176" i="183" s="1"/>
  <c r="L180" i="183"/>
  <c r="P180" i="183" s="1"/>
  <c r="L182" i="183"/>
  <c r="P182" i="183" s="1"/>
  <c r="L184" i="183"/>
  <c r="P184" i="183" s="1"/>
  <c r="L186" i="183"/>
  <c r="P186" i="183" s="1"/>
  <c r="L188" i="183"/>
  <c r="P188" i="183" s="1"/>
  <c r="L190" i="183"/>
  <c r="P190" i="183" s="1"/>
  <c r="L192" i="183"/>
  <c r="P192" i="183" s="1"/>
  <c r="L194" i="183"/>
  <c r="P194" i="183" s="1"/>
  <c r="L196" i="183"/>
  <c r="P196" i="183" s="1"/>
  <c r="L198" i="183"/>
  <c r="P198" i="183" s="1"/>
  <c r="L200" i="183"/>
  <c r="P200" i="183" s="1"/>
  <c r="L202" i="183"/>
  <c r="P202" i="183" s="1"/>
  <c r="L204" i="183"/>
  <c r="P204" i="183" s="1"/>
  <c r="L206" i="183"/>
  <c r="P206" i="183" s="1"/>
  <c r="L208" i="183"/>
  <c r="P208" i="183" s="1"/>
  <c r="L210" i="183"/>
  <c r="P210" i="183" s="1"/>
  <c r="L212" i="183"/>
  <c r="P212" i="183" s="1"/>
  <c r="L214" i="183"/>
  <c r="P214" i="183" s="1"/>
  <c r="L216" i="183"/>
  <c r="P216" i="183" s="1"/>
  <c r="L218" i="183"/>
  <c r="P218" i="183" s="1"/>
  <c r="L220" i="183"/>
  <c r="P220" i="183" s="1"/>
  <c r="L222" i="183"/>
  <c r="P222" i="183" s="1"/>
  <c r="L224" i="183"/>
  <c r="P224" i="183" s="1"/>
  <c r="L226" i="183"/>
  <c r="P226" i="183" s="1"/>
  <c r="L228" i="183"/>
  <c r="P228" i="183" s="1"/>
  <c r="L230" i="183"/>
  <c r="P230" i="183" s="1"/>
  <c r="L232" i="183"/>
  <c r="P232" i="183" s="1"/>
  <c r="L234" i="183"/>
  <c r="P234" i="183" s="1"/>
  <c r="L236" i="183"/>
  <c r="P236" i="183" s="1"/>
  <c r="L238" i="183"/>
  <c r="P238" i="183" s="1"/>
  <c r="L240" i="183"/>
  <c r="P240" i="183" s="1"/>
  <c r="L242" i="183"/>
  <c r="P242" i="183" s="1"/>
  <c r="L244" i="183"/>
  <c r="P244" i="183" s="1"/>
  <c r="L246" i="183"/>
  <c r="P246" i="183" s="1"/>
  <c r="L260" i="183"/>
  <c r="P260" i="183" s="1"/>
  <c r="L264" i="183"/>
  <c r="P264" i="183" s="1"/>
  <c r="L268" i="183"/>
  <c r="P268" i="183" s="1"/>
  <c r="L272" i="183"/>
  <c r="P272" i="183" s="1"/>
  <c r="L276" i="183"/>
  <c r="P276" i="183" s="1"/>
  <c r="L280" i="183"/>
  <c r="P280" i="183" s="1"/>
  <c r="L284" i="183"/>
  <c r="P284" i="183" s="1"/>
  <c r="L288" i="183"/>
  <c r="P288" i="183" s="1"/>
  <c r="L296" i="183"/>
  <c r="P296" i="183" s="1"/>
  <c r="L300" i="183"/>
  <c r="P300" i="183" s="1"/>
  <c r="L304" i="183"/>
  <c r="P304" i="183" s="1"/>
  <c r="L308" i="183"/>
  <c r="P308" i="183" s="1"/>
  <c r="L312" i="183"/>
  <c r="P312" i="183" s="1"/>
  <c r="L316" i="183"/>
  <c r="P316" i="183" s="1"/>
  <c r="L320" i="183"/>
  <c r="P320" i="183" s="1"/>
  <c r="L324" i="183"/>
  <c r="P324" i="183" s="1"/>
  <c r="L332" i="183"/>
  <c r="P332" i="183" s="1"/>
  <c r="L336" i="183"/>
  <c r="P336" i="183" s="1"/>
  <c r="L340" i="183"/>
  <c r="P340" i="183" s="1"/>
  <c r="L344" i="183"/>
  <c r="P344" i="183" s="1"/>
  <c r="L348" i="183"/>
  <c r="P348" i="183" s="1"/>
  <c r="L352" i="183"/>
  <c r="P352" i="183" s="1"/>
  <c r="L356" i="183"/>
  <c r="P356" i="183" s="1"/>
  <c r="L360" i="183"/>
  <c r="P360" i="183" s="1"/>
  <c r="L364" i="183"/>
  <c r="P364" i="183" s="1"/>
  <c r="K585" i="183"/>
  <c r="L370" i="183"/>
  <c r="P370" i="183" s="1"/>
  <c r="L378" i="183"/>
  <c r="P378" i="183" s="1"/>
  <c r="L386" i="183"/>
  <c r="P386" i="183" s="1"/>
  <c r="L394" i="183"/>
  <c r="P394" i="183" s="1"/>
  <c r="L402" i="183"/>
  <c r="P402" i="183" s="1"/>
  <c r="L410" i="183"/>
  <c r="P410" i="183" s="1"/>
  <c r="P474" i="183"/>
  <c r="L528" i="183"/>
  <c r="P528" i="183" s="1"/>
  <c r="L534" i="183"/>
  <c r="P534" i="183" s="1"/>
  <c r="L551" i="183"/>
  <c r="P551" i="183" s="1"/>
  <c r="L575" i="183"/>
  <c r="P575" i="183" s="1"/>
  <c r="L579" i="183"/>
  <c r="P579" i="183" s="1"/>
  <c r="L583" i="183"/>
  <c r="P583" i="183" s="1"/>
  <c r="L598" i="183"/>
  <c r="P598" i="183" s="1"/>
  <c r="L614" i="183"/>
  <c r="P614" i="183" s="1"/>
  <c r="L635" i="183"/>
  <c r="P635" i="183" s="1"/>
  <c r="L702" i="183"/>
  <c r="P702" i="183" s="1"/>
  <c r="L708" i="183"/>
  <c r="P708" i="183" s="1"/>
  <c r="L717" i="183"/>
  <c r="P717" i="183" s="1"/>
  <c r="P564" i="182"/>
  <c r="P566" i="182"/>
  <c r="K583" i="182"/>
  <c r="J33" i="183"/>
  <c r="L16" i="183"/>
  <c r="L19" i="183"/>
  <c r="L24" i="183"/>
  <c r="L27" i="183"/>
  <c r="L32" i="183"/>
  <c r="L38" i="183"/>
  <c r="P38" i="183" s="1"/>
  <c r="L42" i="183"/>
  <c r="P42" i="183" s="1"/>
  <c r="L46" i="183"/>
  <c r="P46" i="183" s="1"/>
  <c r="L50" i="183"/>
  <c r="P50" i="183" s="1"/>
  <c r="I740" i="183"/>
  <c r="L72" i="183"/>
  <c r="P72" i="183" s="1"/>
  <c r="L77" i="183"/>
  <c r="P77" i="183" s="1"/>
  <c r="L81" i="183"/>
  <c r="P81" i="183" s="1"/>
  <c r="L85" i="183"/>
  <c r="P85" i="183" s="1"/>
  <c r="L89" i="183"/>
  <c r="P89" i="183" s="1"/>
  <c r="I98" i="183"/>
  <c r="L96" i="183"/>
  <c r="P96" i="183" s="1"/>
  <c r="I133" i="183"/>
  <c r="L103" i="183"/>
  <c r="P103" i="183" s="1"/>
  <c r="L110" i="183"/>
  <c r="P110" i="183" s="1"/>
  <c r="L112" i="183"/>
  <c r="P112" i="183" s="1"/>
  <c r="L119" i="183"/>
  <c r="P119" i="183" s="1"/>
  <c r="L126" i="183"/>
  <c r="P126" i="183" s="1"/>
  <c r="L128" i="183"/>
  <c r="P128" i="183" s="1"/>
  <c r="J147" i="183"/>
  <c r="L135" i="183"/>
  <c r="P135" i="183" s="1"/>
  <c r="L139" i="183"/>
  <c r="P139" i="183" s="1"/>
  <c r="L143" i="183"/>
  <c r="P143" i="183" s="1"/>
  <c r="I178" i="183"/>
  <c r="L151" i="183"/>
  <c r="P151" i="183" s="1"/>
  <c r="L155" i="183"/>
  <c r="P155" i="183" s="1"/>
  <c r="L159" i="183"/>
  <c r="P159" i="183" s="1"/>
  <c r="L163" i="183"/>
  <c r="P163" i="183" s="1"/>
  <c r="L167" i="183"/>
  <c r="P167" i="183" s="1"/>
  <c r="L171" i="183"/>
  <c r="P171" i="183" s="1"/>
  <c r="L175" i="183"/>
  <c r="P175" i="183" s="1"/>
  <c r="L376" i="183"/>
  <c r="P376" i="183" s="1"/>
  <c r="L384" i="183"/>
  <c r="P384" i="183" s="1"/>
  <c r="L392" i="183"/>
  <c r="P392" i="183" s="1"/>
  <c r="L400" i="183"/>
  <c r="P400" i="183" s="1"/>
  <c r="L408" i="183"/>
  <c r="P408" i="183" s="1"/>
  <c r="L416" i="183"/>
  <c r="P416" i="183" s="1"/>
  <c r="L424" i="183"/>
  <c r="P424" i="183" s="1"/>
  <c r="L432" i="183"/>
  <c r="P432" i="183" s="1"/>
  <c r="L440" i="183"/>
  <c r="P440" i="183" s="1"/>
  <c r="L448" i="183"/>
  <c r="P448" i="183" s="1"/>
  <c r="L456" i="183"/>
  <c r="P456" i="183" s="1"/>
  <c r="L464" i="183"/>
  <c r="P464" i="183" s="1"/>
  <c r="L472" i="183"/>
  <c r="P472" i="183" s="1"/>
  <c r="L480" i="183"/>
  <c r="P480" i="183" s="1"/>
  <c r="L488" i="183"/>
  <c r="P488" i="183" s="1"/>
  <c r="L496" i="183"/>
  <c r="P496" i="183" s="1"/>
  <c r="L504" i="183"/>
  <c r="P504" i="183" s="1"/>
  <c r="L512" i="183"/>
  <c r="P512" i="183" s="1"/>
  <c r="L520" i="183"/>
  <c r="P520" i="183" s="1"/>
  <c r="L529" i="183"/>
  <c r="P529" i="183" s="1"/>
  <c r="L569" i="183"/>
  <c r="P569" i="183" s="1"/>
  <c r="L573" i="183"/>
  <c r="P573" i="183" s="1"/>
  <c r="L630" i="183"/>
  <c r="P630" i="183" s="1"/>
  <c r="L633" i="183"/>
  <c r="P633" i="183" s="1"/>
  <c r="L636" i="183"/>
  <c r="P636" i="183" s="1"/>
  <c r="L676" i="183"/>
  <c r="P676" i="183" s="1"/>
  <c r="L33" i="183"/>
  <c r="P14" i="183"/>
  <c r="K53" i="183"/>
  <c r="K740" i="183"/>
  <c r="L745" i="183"/>
  <c r="P55" i="183"/>
  <c r="K746" i="183"/>
  <c r="J74" i="183"/>
  <c r="K92" i="183"/>
  <c r="P94" i="183"/>
  <c r="K98" i="183"/>
  <c r="K133" i="183"/>
  <c r="L101" i="183"/>
  <c r="P101" i="183" s="1"/>
  <c r="L105" i="183"/>
  <c r="P105" i="183" s="1"/>
  <c r="L109" i="183"/>
  <c r="P109" i="183" s="1"/>
  <c r="L113" i="183"/>
  <c r="P113" i="183" s="1"/>
  <c r="L117" i="183"/>
  <c r="P117" i="183" s="1"/>
  <c r="L121" i="183"/>
  <c r="P121" i="183" s="1"/>
  <c r="L125" i="183"/>
  <c r="P125" i="183" s="1"/>
  <c r="L129" i="183"/>
  <c r="P129" i="183" s="1"/>
  <c r="P134" i="183"/>
  <c r="K178" i="183"/>
  <c r="K252" i="183"/>
  <c r="L248" i="183"/>
  <c r="P248" i="183" s="1"/>
  <c r="L249" i="183"/>
  <c r="P249" i="183" s="1"/>
  <c r="L250" i="183"/>
  <c r="P250" i="183" s="1"/>
  <c r="L251" i="183"/>
  <c r="P251" i="183" s="1"/>
  <c r="K744" i="183"/>
  <c r="J743" i="183"/>
  <c r="L262" i="183"/>
  <c r="P262" i="183" s="1"/>
  <c r="L266" i="183"/>
  <c r="P266" i="183" s="1"/>
  <c r="L270" i="183"/>
  <c r="P270" i="183" s="1"/>
  <c r="L274" i="183"/>
  <c r="P274" i="183" s="1"/>
  <c r="L278" i="183"/>
  <c r="P278" i="183" s="1"/>
  <c r="L282" i="183"/>
  <c r="P282" i="183" s="1"/>
  <c r="L286" i="183"/>
  <c r="P286" i="183" s="1"/>
  <c r="L290" i="183"/>
  <c r="P290" i="183" s="1"/>
  <c r="L298" i="183"/>
  <c r="P298" i="183" s="1"/>
  <c r="L302" i="183"/>
  <c r="P302" i="183" s="1"/>
  <c r="L306" i="183"/>
  <c r="P306" i="183" s="1"/>
  <c r="L310" i="183"/>
  <c r="P310" i="183" s="1"/>
  <c r="L314" i="183"/>
  <c r="P314" i="183" s="1"/>
  <c r="L318" i="183"/>
  <c r="P318" i="183" s="1"/>
  <c r="L322" i="183"/>
  <c r="P322" i="183" s="1"/>
  <c r="L326" i="183"/>
  <c r="P326" i="183" s="1"/>
  <c r="L334" i="183"/>
  <c r="P334" i="183" s="1"/>
  <c r="L338" i="183"/>
  <c r="P338" i="183" s="1"/>
  <c r="L342" i="183"/>
  <c r="P342" i="183" s="1"/>
  <c r="L346" i="183"/>
  <c r="P346" i="183" s="1"/>
  <c r="L350" i="183"/>
  <c r="P350" i="183" s="1"/>
  <c r="L354" i="183"/>
  <c r="P354" i="183" s="1"/>
  <c r="L358" i="183"/>
  <c r="P358" i="183" s="1"/>
  <c r="L362" i="183"/>
  <c r="P362" i="183" s="1"/>
  <c r="L366" i="183"/>
  <c r="P366" i="183" s="1"/>
  <c r="L417" i="183"/>
  <c r="P417" i="183" s="1"/>
  <c r="L421" i="183"/>
  <c r="P421" i="183" s="1"/>
  <c r="L425" i="183"/>
  <c r="P425" i="183" s="1"/>
  <c r="L429" i="183"/>
  <c r="P429" i="183" s="1"/>
  <c r="L433" i="183"/>
  <c r="P433" i="183" s="1"/>
  <c r="L437" i="183"/>
  <c r="P437" i="183" s="1"/>
  <c r="L441" i="183"/>
  <c r="P441" i="183" s="1"/>
  <c r="L445" i="183"/>
  <c r="P445" i="183" s="1"/>
  <c r="L449" i="183"/>
  <c r="P449" i="183" s="1"/>
  <c r="L453" i="183"/>
  <c r="P453" i="183" s="1"/>
  <c r="L457" i="183"/>
  <c r="P457" i="183" s="1"/>
  <c r="L461" i="183"/>
  <c r="P461" i="183" s="1"/>
  <c r="L465" i="183"/>
  <c r="P465" i="183" s="1"/>
  <c r="L469" i="183"/>
  <c r="P469" i="183" s="1"/>
  <c r="L477" i="183"/>
  <c r="P477" i="183" s="1"/>
  <c r="L481" i="183"/>
  <c r="P481" i="183" s="1"/>
  <c r="L485" i="183"/>
  <c r="P485" i="183" s="1"/>
  <c r="L489" i="183"/>
  <c r="P489" i="183" s="1"/>
  <c r="L493" i="183"/>
  <c r="P493" i="183" s="1"/>
  <c r="L497" i="183"/>
  <c r="P497" i="183" s="1"/>
  <c r="L501" i="183"/>
  <c r="P501" i="183" s="1"/>
  <c r="L505" i="183"/>
  <c r="P505" i="183" s="1"/>
  <c r="L509" i="183"/>
  <c r="P509" i="183" s="1"/>
  <c r="L513" i="183"/>
  <c r="P513" i="183" s="1"/>
  <c r="L517" i="183"/>
  <c r="P517" i="183" s="1"/>
  <c r="L521" i="183"/>
  <c r="P521" i="183" s="1"/>
  <c r="L525" i="183"/>
  <c r="P525" i="183" s="1"/>
  <c r="L532" i="183"/>
  <c r="P532" i="183" s="1"/>
  <c r="L594" i="183"/>
  <c r="P594" i="183" s="1"/>
  <c r="L602" i="183"/>
  <c r="P602" i="183" s="1"/>
  <c r="L610" i="183"/>
  <c r="P610" i="183" s="1"/>
  <c r="L618" i="183"/>
  <c r="P618" i="183" s="1"/>
  <c r="L627" i="183"/>
  <c r="P627" i="183" s="1"/>
  <c r="L643" i="183"/>
  <c r="P643" i="183" s="1"/>
  <c r="L657" i="183"/>
  <c r="P657" i="183" s="1"/>
  <c r="L660" i="183"/>
  <c r="P660" i="183" s="1"/>
  <c r="L686" i="183"/>
  <c r="P686" i="183" s="1"/>
  <c r="L692" i="183"/>
  <c r="P692" i="183" s="1"/>
  <c r="P149" i="183"/>
  <c r="L177" i="183"/>
  <c r="P177" i="183" s="1"/>
  <c r="P179" i="183"/>
  <c r="L183" i="183"/>
  <c r="P183" i="183" s="1"/>
  <c r="L187" i="183"/>
  <c r="P187" i="183" s="1"/>
  <c r="L191" i="183"/>
  <c r="P191" i="183" s="1"/>
  <c r="L195" i="183"/>
  <c r="P195" i="183" s="1"/>
  <c r="L199" i="183"/>
  <c r="P199" i="183" s="1"/>
  <c r="L203" i="183"/>
  <c r="P203" i="183" s="1"/>
  <c r="L207" i="183"/>
  <c r="P207" i="183" s="1"/>
  <c r="L211" i="183"/>
  <c r="P211" i="183" s="1"/>
  <c r="L215" i="183"/>
  <c r="P215" i="183" s="1"/>
  <c r="L219" i="183"/>
  <c r="P219" i="183" s="1"/>
  <c r="L223" i="183"/>
  <c r="P223" i="183" s="1"/>
  <c r="L227" i="183"/>
  <c r="P227" i="183" s="1"/>
  <c r="L231" i="183"/>
  <c r="P231" i="183" s="1"/>
  <c r="L235" i="183"/>
  <c r="P235" i="183" s="1"/>
  <c r="L239" i="183"/>
  <c r="P239" i="183" s="1"/>
  <c r="L243" i="183"/>
  <c r="P243" i="183" s="1"/>
  <c r="P254" i="183"/>
  <c r="K743" i="183"/>
  <c r="I742" i="183"/>
  <c r="L261" i="183"/>
  <c r="P261" i="183" s="1"/>
  <c r="L265" i="183"/>
  <c r="P265" i="183" s="1"/>
  <c r="L269" i="183"/>
  <c r="P269" i="183" s="1"/>
  <c r="L273" i="183"/>
  <c r="P273" i="183" s="1"/>
  <c r="L277" i="183"/>
  <c r="P277" i="183" s="1"/>
  <c r="L281" i="183"/>
  <c r="P281" i="183" s="1"/>
  <c r="L285" i="183"/>
  <c r="P285" i="183" s="1"/>
  <c r="L289" i="183"/>
  <c r="P289" i="183" s="1"/>
  <c r="L297" i="183"/>
  <c r="P297" i="183" s="1"/>
  <c r="L301" i="183"/>
  <c r="P301" i="183" s="1"/>
  <c r="L305" i="183"/>
  <c r="P305" i="183" s="1"/>
  <c r="L309" i="183"/>
  <c r="P309" i="183" s="1"/>
  <c r="L313" i="183"/>
  <c r="P313" i="183" s="1"/>
  <c r="L317" i="183"/>
  <c r="P317" i="183" s="1"/>
  <c r="L321" i="183"/>
  <c r="P321" i="183" s="1"/>
  <c r="L325" i="183"/>
  <c r="P325" i="183" s="1"/>
  <c r="L333" i="183"/>
  <c r="P333" i="183" s="1"/>
  <c r="L337" i="183"/>
  <c r="P337" i="183" s="1"/>
  <c r="L341" i="183"/>
  <c r="P341" i="183" s="1"/>
  <c r="L345" i="183"/>
  <c r="P345" i="183" s="1"/>
  <c r="L349" i="183"/>
  <c r="P349" i="183" s="1"/>
  <c r="L353" i="183"/>
  <c r="P353" i="183" s="1"/>
  <c r="L357" i="183"/>
  <c r="P357" i="183" s="1"/>
  <c r="L361" i="183"/>
  <c r="P361" i="183" s="1"/>
  <c r="L365" i="183"/>
  <c r="P365" i="183" s="1"/>
  <c r="J585" i="183"/>
  <c r="L369" i="183"/>
  <c r="P369" i="183" s="1"/>
  <c r="L371" i="183"/>
  <c r="P371" i="183" s="1"/>
  <c r="L373" i="183"/>
  <c r="P373" i="183" s="1"/>
  <c r="L375" i="183"/>
  <c r="P375" i="183" s="1"/>
  <c r="L377" i="183"/>
  <c r="P377" i="183" s="1"/>
  <c r="L379" i="183"/>
  <c r="P379" i="183" s="1"/>
  <c r="L381" i="183"/>
  <c r="P381" i="183" s="1"/>
  <c r="L383" i="183"/>
  <c r="P383" i="183" s="1"/>
  <c r="L385" i="183"/>
  <c r="P385" i="183" s="1"/>
  <c r="L387" i="183"/>
  <c r="P387" i="183" s="1"/>
  <c r="L389" i="183"/>
  <c r="P389" i="183" s="1"/>
  <c r="L391" i="183"/>
  <c r="P391" i="183" s="1"/>
  <c r="L393" i="183"/>
  <c r="P393" i="183" s="1"/>
  <c r="L395" i="183"/>
  <c r="P395" i="183" s="1"/>
  <c r="L397" i="183"/>
  <c r="P397" i="183" s="1"/>
  <c r="L399" i="183"/>
  <c r="P399" i="183" s="1"/>
  <c r="L401" i="183"/>
  <c r="P401" i="183" s="1"/>
  <c r="L403" i="183"/>
  <c r="P403" i="183" s="1"/>
  <c r="L405" i="183"/>
  <c r="P405" i="183" s="1"/>
  <c r="L407" i="183"/>
  <c r="P407" i="183" s="1"/>
  <c r="L409" i="183"/>
  <c r="P409" i="183" s="1"/>
  <c r="L411" i="183"/>
  <c r="P411" i="183" s="1"/>
  <c r="L413" i="183"/>
  <c r="P413" i="183" s="1"/>
  <c r="L415" i="183"/>
  <c r="P415" i="183" s="1"/>
  <c r="P473" i="183"/>
  <c r="L530" i="183"/>
  <c r="P530" i="183" s="1"/>
  <c r="L538" i="183"/>
  <c r="P538" i="183" s="1"/>
  <c r="L546" i="183"/>
  <c r="P546" i="183" s="1"/>
  <c r="L549" i="183"/>
  <c r="P549" i="183" s="1"/>
  <c r="L555" i="183"/>
  <c r="P555" i="183" s="1"/>
  <c r="L561" i="183"/>
  <c r="P561" i="183" s="1"/>
  <c r="L565" i="183"/>
  <c r="P565" i="183" s="1"/>
  <c r="L571" i="183"/>
  <c r="P571" i="183" s="1"/>
  <c r="L577" i="183"/>
  <c r="P577" i="183" s="1"/>
  <c r="L581" i="183"/>
  <c r="P581" i="183" s="1"/>
  <c r="L622" i="183"/>
  <c r="P622" i="183" s="1"/>
  <c r="L625" i="183"/>
  <c r="P625" i="183" s="1"/>
  <c r="L628" i="183"/>
  <c r="P628" i="183" s="1"/>
  <c r="L638" i="183"/>
  <c r="P638" i="183" s="1"/>
  <c r="L641" i="183"/>
  <c r="P641" i="183" s="1"/>
  <c r="L644" i="183"/>
  <c r="P644" i="183" s="1"/>
  <c r="L654" i="183"/>
  <c r="P654" i="183" s="1"/>
  <c r="L733" i="183"/>
  <c r="P733" i="183" s="1"/>
  <c r="P368" i="183"/>
  <c r="L419" i="183"/>
  <c r="P419" i="183" s="1"/>
  <c r="L423" i="183"/>
  <c r="P423" i="183" s="1"/>
  <c r="L427" i="183"/>
  <c r="P427" i="183" s="1"/>
  <c r="L431" i="183"/>
  <c r="P431" i="183" s="1"/>
  <c r="L435" i="183"/>
  <c r="P435" i="183" s="1"/>
  <c r="L439" i="183"/>
  <c r="P439" i="183" s="1"/>
  <c r="L443" i="183"/>
  <c r="P443" i="183" s="1"/>
  <c r="L447" i="183"/>
  <c r="P447" i="183" s="1"/>
  <c r="L451" i="183"/>
  <c r="P451" i="183" s="1"/>
  <c r="L455" i="183"/>
  <c r="P455" i="183" s="1"/>
  <c r="L459" i="183"/>
  <c r="P459" i="183" s="1"/>
  <c r="L463" i="183"/>
  <c r="P463" i="183" s="1"/>
  <c r="L467" i="183"/>
  <c r="P467" i="183" s="1"/>
  <c r="L471" i="183"/>
  <c r="P471" i="183" s="1"/>
  <c r="P476" i="183"/>
  <c r="L479" i="183"/>
  <c r="P479" i="183" s="1"/>
  <c r="L483" i="183"/>
  <c r="P483" i="183" s="1"/>
  <c r="L487" i="183"/>
  <c r="P487" i="183" s="1"/>
  <c r="L491" i="183"/>
  <c r="P491" i="183" s="1"/>
  <c r="L495" i="183"/>
  <c r="P495" i="183" s="1"/>
  <c r="L499" i="183"/>
  <c r="P499" i="183" s="1"/>
  <c r="L503" i="183"/>
  <c r="P503" i="183" s="1"/>
  <c r="L507" i="183"/>
  <c r="P507" i="183" s="1"/>
  <c r="L511" i="183"/>
  <c r="P511" i="183" s="1"/>
  <c r="L515" i="183"/>
  <c r="P515" i="183" s="1"/>
  <c r="L519" i="183"/>
  <c r="P519" i="183" s="1"/>
  <c r="L523" i="183"/>
  <c r="P523" i="183" s="1"/>
  <c r="L527" i="183"/>
  <c r="P527" i="183" s="1"/>
  <c r="L531" i="183"/>
  <c r="P531" i="183" s="1"/>
  <c r="L533" i="183"/>
  <c r="P533" i="183" s="1"/>
  <c r="L537" i="183"/>
  <c r="P537" i="183" s="1"/>
  <c r="L541" i="183"/>
  <c r="P541" i="183" s="1"/>
  <c r="L545" i="183"/>
  <c r="P545" i="183" s="1"/>
  <c r="L623" i="183"/>
  <c r="P623" i="183" s="1"/>
  <c r="L626" i="183"/>
  <c r="P626" i="183" s="1"/>
  <c r="L631" i="183"/>
  <c r="P631" i="183" s="1"/>
  <c r="L634" i="183"/>
  <c r="P634" i="183" s="1"/>
  <c r="L639" i="183"/>
  <c r="P639" i="183" s="1"/>
  <c r="L642" i="183"/>
  <c r="P642" i="183" s="1"/>
  <c r="L647" i="183"/>
  <c r="P647" i="183" s="1"/>
  <c r="L650" i="183"/>
  <c r="P650" i="183" s="1"/>
  <c r="L655" i="183"/>
  <c r="P655" i="183" s="1"/>
  <c r="L658" i="183"/>
  <c r="P658" i="183" s="1"/>
  <c r="L700" i="183"/>
  <c r="P700" i="183" s="1"/>
  <c r="L710" i="183"/>
  <c r="P710" i="183" s="1"/>
  <c r="K735" i="183"/>
  <c r="L725" i="183"/>
  <c r="P725" i="183" s="1"/>
  <c r="L731" i="183"/>
  <c r="P731" i="183" s="1"/>
  <c r="K741" i="183"/>
  <c r="K739" i="183"/>
  <c r="J252" i="183"/>
  <c r="L744" i="183"/>
  <c r="L743" i="183"/>
  <c r="P255" i="183"/>
  <c r="P257" i="183"/>
  <c r="J742" i="183"/>
  <c r="L291" i="183"/>
  <c r="P291" i="183" s="1"/>
  <c r="L292" i="183"/>
  <c r="P292" i="183" s="1"/>
  <c r="L293" i="183"/>
  <c r="P293" i="183" s="1"/>
  <c r="L294" i="183"/>
  <c r="P294" i="183" s="1"/>
  <c r="L327" i="183"/>
  <c r="P327" i="183" s="1"/>
  <c r="L328" i="183"/>
  <c r="P328" i="183" s="1"/>
  <c r="L329" i="183"/>
  <c r="P329" i="183" s="1"/>
  <c r="L330" i="183"/>
  <c r="P330" i="183" s="1"/>
  <c r="L331" i="183"/>
  <c r="P331" i="183" s="1"/>
  <c r="I585" i="183"/>
  <c r="L418" i="183"/>
  <c r="P418" i="183" s="1"/>
  <c r="L422" i="183"/>
  <c r="P422" i="183" s="1"/>
  <c r="L426" i="183"/>
  <c r="P426" i="183" s="1"/>
  <c r="L430" i="183"/>
  <c r="P430" i="183" s="1"/>
  <c r="L434" i="183"/>
  <c r="P434" i="183" s="1"/>
  <c r="L438" i="183"/>
  <c r="P438" i="183" s="1"/>
  <c r="L442" i="183"/>
  <c r="P442" i="183" s="1"/>
  <c r="L446" i="183"/>
  <c r="P446" i="183" s="1"/>
  <c r="L450" i="183"/>
  <c r="P450" i="183" s="1"/>
  <c r="L454" i="183"/>
  <c r="P454" i="183" s="1"/>
  <c r="L458" i="183"/>
  <c r="P458" i="183" s="1"/>
  <c r="L462" i="183"/>
  <c r="P462" i="183" s="1"/>
  <c r="L466" i="183"/>
  <c r="P466" i="183" s="1"/>
  <c r="L470" i="183"/>
  <c r="P470" i="183" s="1"/>
  <c r="P475" i="183"/>
  <c r="L478" i="183"/>
  <c r="P478" i="183" s="1"/>
  <c r="L482" i="183"/>
  <c r="P482" i="183" s="1"/>
  <c r="L486" i="183"/>
  <c r="P486" i="183" s="1"/>
  <c r="L490" i="183"/>
  <c r="P490" i="183" s="1"/>
  <c r="L494" i="183"/>
  <c r="P494" i="183" s="1"/>
  <c r="L498" i="183"/>
  <c r="P498" i="183" s="1"/>
  <c r="L502" i="183"/>
  <c r="P502" i="183" s="1"/>
  <c r="L506" i="183"/>
  <c r="P506" i="183" s="1"/>
  <c r="L510" i="183"/>
  <c r="P510" i="183" s="1"/>
  <c r="L514" i="183"/>
  <c r="P514" i="183" s="1"/>
  <c r="L518" i="183"/>
  <c r="P518" i="183" s="1"/>
  <c r="L522" i="183"/>
  <c r="P522" i="183" s="1"/>
  <c r="L526" i="183"/>
  <c r="P526" i="183" s="1"/>
  <c r="L550" i="183"/>
  <c r="P550" i="183" s="1"/>
  <c r="L589" i="183"/>
  <c r="P589" i="183" s="1"/>
  <c r="L593" i="183"/>
  <c r="P593" i="183" s="1"/>
  <c r="L597" i="183"/>
  <c r="P597" i="183" s="1"/>
  <c r="L601" i="183"/>
  <c r="P601" i="183" s="1"/>
  <c r="L605" i="183"/>
  <c r="P605" i="183" s="1"/>
  <c r="L609" i="183"/>
  <c r="P609" i="183" s="1"/>
  <c r="L613" i="183"/>
  <c r="P613" i="183" s="1"/>
  <c r="L617" i="183"/>
  <c r="P617" i="183" s="1"/>
  <c r="L621" i="183"/>
  <c r="P621" i="183" s="1"/>
  <c r="L624" i="183"/>
  <c r="P624" i="183" s="1"/>
  <c r="L629" i="183"/>
  <c r="P629" i="183" s="1"/>
  <c r="L632" i="183"/>
  <c r="P632" i="183" s="1"/>
  <c r="L637" i="183"/>
  <c r="P637" i="183" s="1"/>
  <c r="L640" i="183"/>
  <c r="P640" i="183" s="1"/>
  <c r="L645" i="183"/>
  <c r="P645" i="183" s="1"/>
  <c r="L648" i="183"/>
  <c r="P648" i="183" s="1"/>
  <c r="L653" i="183"/>
  <c r="P653" i="183" s="1"/>
  <c r="L662" i="183"/>
  <c r="P662" i="183" s="1"/>
  <c r="L668" i="183"/>
  <c r="P668" i="183" s="1"/>
  <c r="L678" i="183"/>
  <c r="P678" i="183" s="1"/>
  <c r="L684" i="183"/>
  <c r="P684" i="183" s="1"/>
  <c r="L694" i="183"/>
  <c r="P694" i="183" s="1"/>
  <c r="P736" i="183"/>
  <c r="L741" i="183"/>
  <c r="L739" i="183"/>
  <c r="L536" i="183"/>
  <c r="P536" i="183" s="1"/>
  <c r="L540" i="183"/>
  <c r="P540" i="183" s="1"/>
  <c r="L544" i="183"/>
  <c r="P544" i="183" s="1"/>
  <c r="L588" i="183"/>
  <c r="P588" i="183" s="1"/>
  <c r="L592" i="183"/>
  <c r="P592" i="183" s="1"/>
  <c r="L596" i="183"/>
  <c r="P596" i="183" s="1"/>
  <c r="L600" i="183"/>
  <c r="P600" i="183" s="1"/>
  <c r="L604" i="183"/>
  <c r="P604" i="183" s="1"/>
  <c r="L608" i="183"/>
  <c r="P608" i="183" s="1"/>
  <c r="L612" i="183"/>
  <c r="P612" i="183" s="1"/>
  <c r="L616" i="183"/>
  <c r="P616" i="183" s="1"/>
  <c r="L656" i="183"/>
  <c r="P656" i="183" s="1"/>
  <c r="L666" i="183"/>
  <c r="P666" i="183" s="1"/>
  <c r="L674" i="183"/>
  <c r="P674" i="183" s="1"/>
  <c r="L682" i="183"/>
  <c r="P682" i="183" s="1"/>
  <c r="L690" i="183"/>
  <c r="P690" i="183" s="1"/>
  <c r="L698" i="183"/>
  <c r="P698" i="183" s="1"/>
  <c r="L706" i="183"/>
  <c r="P706" i="183" s="1"/>
  <c r="L714" i="183"/>
  <c r="P714" i="183" s="1"/>
  <c r="L721" i="183"/>
  <c r="P721" i="183" s="1"/>
  <c r="L729" i="183"/>
  <c r="P729" i="183" s="1"/>
  <c r="L535" i="183"/>
  <c r="P535" i="183" s="1"/>
  <c r="L539" i="183"/>
  <c r="P539" i="183" s="1"/>
  <c r="L543" i="183"/>
  <c r="P543" i="183" s="1"/>
  <c r="L547" i="183"/>
  <c r="P547" i="183" s="1"/>
  <c r="L552" i="183"/>
  <c r="P552" i="183" s="1"/>
  <c r="L554" i="183"/>
  <c r="P554" i="183" s="1"/>
  <c r="L556" i="183"/>
  <c r="P556" i="183" s="1"/>
  <c r="L558" i="183"/>
  <c r="P558" i="183" s="1"/>
  <c r="L560" i="183"/>
  <c r="P560" i="183" s="1"/>
  <c r="L562" i="183"/>
  <c r="P562" i="183" s="1"/>
  <c r="L564" i="183"/>
  <c r="P564" i="183" s="1"/>
  <c r="L566" i="183"/>
  <c r="P566" i="183" s="1"/>
  <c r="L568" i="183"/>
  <c r="P568" i="183" s="1"/>
  <c r="L570" i="183"/>
  <c r="P570" i="183" s="1"/>
  <c r="L572" i="183"/>
  <c r="P572" i="183" s="1"/>
  <c r="L574" i="183"/>
  <c r="P574" i="183" s="1"/>
  <c r="L576" i="183"/>
  <c r="P576" i="183" s="1"/>
  <c r="L578" i="183"/>
  <c r="P578" i="183" s="1"/>
  <c r="L580" i="183"/>
  <c r="P580" i="183" s="1"/>
  <c r="L582" i="183"/>
  <c r="P582" i="183" s="1"/>
  <c r="L584" i="183"/>
  <c r="P584" i="183" s="1"/>
  <c r="I695" i="183"/>
  <c r="L587" i="183"/>
  <c r="P587" i="183" s="1"/>
  <c r="L591" i="183"/>
  <c r="P591" i="183" s="1"/>
  <c r="L595" i="183"/>
  <c r="P595" i="183" s="1"/>
  <c r="L599" i="183"/>
  <c r="P599" i="183" s="1"/>
  <c r="L603" i="183"/>
  <c r="P603" i="183" s="1"/>
  <c r="L607" i="183"/>
  <c r="P607" i="183" s="1"/>
  <c r="L611" i="183"/>
  <c r="P611" i="183" s="1"/>
  <c r="L615" i="183"/>
  <c r="P615" i="183" s="1"/>
  <c r="N619" i="183"/>
  <c r="L619" i="183"/>
  <c r="L664" i="183"/>
  <c r="P664" i="183" s="1"/>
  <c r="L672" i="183"/>
  <c r="P672" i="183" s="1"/>
  <c r="L680" i="183"/>
  <c r="P680" i="183" s="1"/>
  <c r="L688" i="183"/>
  <c r="P688" i="183" s="1"/>
  <c r="L704" i="183"/>
  <c r="P704" i="183" s="1"/>
  <c r="L712" i="183"/>
  <c r="P712" i="183" s="1"/>
  <c r="L719" i="183"/>
  <c r="P719" i="183" s="1"/>
  <c r="L727" i="183"/>
  <c r="P727" i="183" s="1"/>
  <c r="J695" i="183"/>
  <c r="K715" i="183"/>
  <c r="L697" i="183"/>
  <c r="P697" i="183" s="1"/>
  <c r="L699" i="183"/>
  <c r="P699" i="183" s="1"/>
  <c r="L701" i="183"/>
  <c r="P701" i="183" s="1"/>
  <c r="L703" i="183"/>
  <c r="P703" i="183" s="1"/>
  <c r="L705" i="183"/>
  <c r="P705" i="183" s="1"/>
  <c r="L707" i="183"/>
  <c r="P707" i="183" s="1"/>
  <c r="L709" i="183"/>
  <c r="P709" i="183" s="1"/>
  <c r="L711" i="183"/>
  <c r="P711" i="183" s="1"/>
  <c r="L713" i="183"/>
  <c r="P713" i="183" s="1"/>
  <c r="P716" i="183"/>
  <c r="K695" i="183"/>
  <c r="L659" i="183"/>
  <c r="P659" i="183" s="1"/>
  <c r="L661" i="183"/>
  <c r="P661" i="183" s="1"/>
  <c r="L663" i="183"/>
  <c r="P663" i="183" s="1"/>
  <c r="L665" i="183"/>
  <c r="P665" i="183" s="1"/>
  <c r="L667" i="183"/>
  <c r="P667" i="183" s="1"/>
  <c r="L669" i="183"/>
  <c r="P669" i="183" s="1"/>
  <c r="L671" i="183"/>
  <c r="P671" i="183" s="1"/>
  <c r="L673" i="183"/>
  <c r="P673" i="183" s="1"/>
  <c r="L675" i="183"/>
  <c r="P675" i="183" s="1"/>
  <c r="L677" i="183"/>
  <c r="P677" i="183" s="1"/>
  <c r="L679" i="183"/>
  <c r="P679" i="183" s="1"/>
  <c r="L681" i="183"/>
  <c r="P681" i="183" s="1"/>
  <c r="L683" i="183"/>
  <c r="P683" i="183" s="1"/>
  <c r="L685" i="183"/>
  <c r="P685" i="183" s="1"/>
  <c r="L687" i="183"/>
  <c r="P687" i="183" s="1"/>
  <c r="L689" i="183"/>
  <c r="P689" i="183" s="1"/>
  <c r="L691" i="183"/>
  <c r="P691" i="183" s="1"/>
  <c r="L693" i="183"/>
  <c r="P693" i="183" s="1"/>
  <c r="P696" i="183"/>
  <c r="L718" i="183"/>
  <c r="P718" i="183" s="1"/>
  <c r="L720" i="183"/>
  <c r="P720" i="183" s="1"/>
  <c r="L722" i="183"/>
  <c r="P722" i="183" s="1"/>
  <c r="L724" i="183"/>
  <c r="P724" i="183" s="1"/>
  <c r="L726" i="183"/>
  <c r="P726" i="183" s="1"/>
  <c r="L728" i="183"/>
  <c r="P728" i="183" s="1"/>
  <c r="L730" i="183"/>
  <c r="P730" i="183" s="1"/>
  <c r="L732" i="183"/>
  <c r="P732" i="183" s="1"/>
  <c r="I715" i="183"/>
  <c r="I735" i="183"/>
  <c r="L734" i="183"/>
  <c r="P734" i="183" s="1"/>
  <c r="I741" i="183"/>
  <c r="I739" i="183"/>
  <c r="J715" i="183"/>
  <c r="J735" i="183"/>
  <c r="J741" i="183"/>
  <c r="J739" i="183"/>
  <c r="N26" i="182"/>
  <c r="N590" i="182"/>
  <c r="N465" i="182"/>
  <c r="N591" i="182"/>
  <c r="N583" i="182"/>
  <c r="N589" i="182"/>
  <c r="N253" i="183"/>
  <c r="N744" i="183" s="1"/>
  <c r="N743" i="183"/>
  <c r="N742" i="183"/>
  <c r="I548" i="183"/>
  <c r="J259" i="183"/>
  <c r="I259" i="183"/>
  <c r="K69" i="183"/>
  <c r="K548" i="183"/>
  <c r="K259" i="183"/>
  <c r="J69" i="183"/>
  <c r="L53" i="183" l="1"/>
  <c r="P53" i="183" s="1"/>
  <c r="P295" i="182"/>
  <c r="L69" i="183"/>
  <c r="P69" i="183" s="1"/>
  <c r="K367" i="183"/>
  <c r="K74" i="183"/>
  <c r="K93" i="183" s="1"/>
  <c r="I367" i="183"/>
  <c r="L259" i="183"/>
  <c r="J367" i="183"/>
  <c r="L548" i="183"/>
  <c r="P548" i="183" s="1"/>
  <c r="L178" i="183"/>
  <c r="P178" i="183" s="1"/>
  <c r="J93" i="183"/>
  <c r="P107" i="182"/>
  <c r="L92" i="183"/>
  <c r="P92" i="183" s="1"/>
  <c r="P567" i="182"/>
  <c r="L735" i="183"/>
  <c r="P735" i="183" s="1"/>
  <c r="L252" i="183"/>
  <c r="P252" i="183" s="1"/>
  <c r="I93" i="183"/>
  <c r="P117" i="182"/>
  <c r="L585" i="183"/>
  <c r="P585" i="183" s="1"/>
  <c r="P145" i="182"/>
  <c r="N205" i="182"/>
  <c r="P77" i="182"/>
  <c r="P54" i="183"/>
  <c r="P589" i="182"/>
  <c r="P42" i="182"/>
  <c r="N741" i="183"/>
  <c r="P619" i="183"/>
  <c r="L147" i="183"/>
  <c r="P147" i="183" s="1"/>
  <c r="P551" i="182"/>
  <c r="L133" i="183"/>
  <c r="P133" i="183" s="1"/>
  <c r="P203" i="182"/>
  <c r="K205" i="182"/>
  <c r="P82" i="182"/>
  <c r="P588" i="182"/>
  <c r="L205" i="182"/>
  <c r="P141" i="182"/>
  <c r="P583" i="182"/>
  <c r="P590" i="182"/>
  <c r="P465" i="182"/>
  <c r="P59" i="182"/>
  <c r="L715" i="183"/>
  <c r="P715" i="183" s="1"/>
  <c r="L695" i="183"/>
  <c r="P695" i="183" s="1"/>
  <c r="L98" i="183"/>
  <c r="P98" i="183" s="1"/>
  <c r="P586" i="182"/>
  <c r="P591" i="182"/>
  <c r="I205" i="182"/>
  <c r="P587" i="182"/>
  <c r="P26" i="182"/>
  <c r="P253" i="183"/>
  <c r="P74" i="183"/>
  <c r="L93" i="183"/>
  <c r="P93" i="183" s="1"/>
  <c r="J205" i="182"/>
  <c r="P259" i="183" l="1"/>
  <c r="L367" i="183"/>
  <c r="P367" i="183" s="1"/>
  <c r="P205" i="182"/>
  <c r="C3" i="189" l="1"/>
  <c r="I10" i="189"/>
  <c r="D9" i="189"/>
  <c r="F10" i="189"/>
  <c r="G11" i="189"/>
  <c r="D10" i="189"/>
  <c r="F5" i="189"/>
  <c r="I6" i="189"/>
  <c r="J6" i="189"/>
  <c r="I8" i="189"/>
  <c r="J4" i="189"/>
  <c r="D5" i="189"/>
  <c r="G10" i="189"/>
  <c r="D4" i="189"/>
  <c r="J5" i="189"/>
  <c r="D11" i="189"/>
  <c r="G5" i="189"/>
  <c r="J10" i="189"/>
  <c r="D3" i="189"/>
  <c r="F8" i="189"/>
  <c r="F12" i="189"/>
  <c r="I7" i="189"/>
  <c r="D8" i="189"/>
  <c r="I4" i="189"/>
  <c r="F3" i="189"/>
  <c r="G8" i="189"/>
  <c r="I12" i="189"/>
  <c r="D7" i="189"/>
  <c r="D6" i="189"/>
  <c r="I5" i="189"/>
  <c r="F4" i="189"/>
  <c r="J8" i="189"/>
  <c r="G4" i="189"/>
  <c r="G3" i="189"/>
  <c r="H3" i="189"/>
  <c r="G7" i="189"/>
  <c r="F9" i="189"/>
  <c r="F11" i="189"/>
  <c r="J7" i="189"/>
  <c r="G9" i="189"/>
  <c r="D12" i="189"/>
  <c r="I9" i="189"/>
  <c r="J12" i="189"/>
  <c r="F6" i="189"/>
  <c r="I11" i="189"/>
  <c r="J9" i="189"/>
  <c r="G12" i="189"/>
  <c r="F7" i="189"/>
  <c r="G6" i="189"/>
  <c r="J11" i="189"/>
  <c r="E3" i="189"/>
  <c r="I18" i="83" l="1"/>
  <c r="I17" i="81" l="1"/>
  <c r="H18" i="83" l="1"/>
  <c r="H16" i="83"/>
  <c r="H17" i="83"/>
  <c r="H15" i="83"/>
  <c r="H18" i="81"/>
  <c r="H15" i="81"/>
  <c r="H17" i="81"/>
  <c r="I18" i="81" l="1"/>
  <c r="I16" i="83" l="1"/>
  <c r="J16" i="83" l="1"/>
  <c r="J18" i="83"/>
  <c r="I17" i="83"/>
  <c r="D3" i="81" l="1"/>
  <c r="D4" i="81"/>
  <c r="D5" i="81"/>
  <c r="D6" i="81"/>
  <c r="D7" i="81"/>
  <c r="D8" i="81"/>
  <c r="D9" i="81"/>
  <c r="C9" i="81"/>
  <c r="C8" i="81"/>
  <c r="C7" i="81"/>
  <c r="C6" i="81"/>
  <c r="C5" i="81"/>
  <c r="C4" i="81"/>
  <c r="C3" i="81"/>
  <c r="I3" i="189" l="1"/>
  <c r="J3" i="189"/>
  <c r="K3" i="189" l="1"/>
  <c r="B1" i="29" l="1"/>
  <c r="B2" i="29" s="1"/>
  <c r="B3" i="29" s="1"/>
  <c r="B4" i="29" s="1"/>
  <c r="B5" i="29" s="1"/>
  <c r="B6" i="29" s="1"/>
  <c r="B7" i="29" s="1"/>
  <c r="B8" i="29" s="1"/>
  <c r="B9" i="29" s="1"/>
  <c r="B10" i="29" s="1"/>
  <c r="B11" i="29" s="1"/>
  <c r="B12" i="29" s="1"/>
  <c r="B13" i="29" s="1"/>
  <c r="B14" i="29" s="1"/>
  <c r="B15" i="29" s="1"/>
  <c r="B16" i="29" s="1"/>
  <c r="B17" i="29" s="1"/>
  <c r="B18" i="29" s="1"/>
  <c r="B19" i="29" s="1"/>
  <c r="B20" i="29" s="1"/>
  <c r="B21" i="29" s="1"/>
  <c r="B22" i="29" s="1"/>
  <c r="B23" i="29" s="1"/>
  <c r="B24" i="29" s="1"/>
  <c r="B25" i="29" s="1"/>
  <c r="B26" i="29" s="1"/>
  <c r="B27" i="29" s="1"/>
  <c r="B28" i="29" s="1"/>
  <c r="B29" i="29" s="1"/>
  <c r="B30" i="29" s="1"/>
  <c r="B31" i="29" s="1"/>
  <c r="B32" i="29" s="1"/>
  <c r="B33" i="29" s="1"/>
  <c r="B34" i="29" s="1"/>
  <c r="B35" i="29" s="1"/>
  <c r="B36" i="29" s="1"/>
  <c r="B37" i="29" s="1"/>
  <c r="B38" i="29" s="1"/>
  <c r="B39" i="29" s="1"/>
  <c r="B40" i="29" s="1"/>
  <c r="B41" i="29" s="1"/>
  <c r="B42" i="29" s="1"/>
  <c r="B43" i="29" s="1"/>
  <c r="B44" i="29" s="1"/>
  <c r="B45" i="29" s="1"/>
  <c r="B46" i="29" s="1"/>
  <c r="B47" i="29" s="1"/>
  <c r="B48" i="29" s="1"/>
  <c r="B49" i="29" s="1"/>
  <c r="B50" i="29" s="1"/>
  <c r="B51" i="29" s="1"/>
  <c r="B52" i="29" s="1"/>
  <c r="B53" i="29" s="1"/>
  <c r="B54" i="29" s="1"/>
  <c r="B55" i="29" s="1"/>
  <c r="B56" i="29" s="1"/>
  <c r="B57" i="29" s="1"/>
  <c r="B58" i="29" s="1"/>
  <c r="B59" i="29" s="1"/>
  <c r="B60" i="29" s="1"/>
  <c r="B61" i="29" s="1"/>
  <c r="B62" i="29" s="1"/>
  <c r="B63" i="29" s="1"/>
  <c r="B64" i="29" s="1"/>
  <c r="B65" i="29" s="1"/>
  <c r="B66" i="29" s="1"/>
  <c r="B67" i="29" s="1"/>
  <c r="B68" i="29" s="1"/>
  <c r="B69" i="29" s="1"/>
  <c r="B70" i="29" s="1"/>
  <c r="B71" i="29" s="1"/>
  <c r="B72" i="29" s="1"/>
  <c r="B73" i="29" s="1"/>
  <c r="B74" i="29" s="1"/>
  <c r="B75" i="29" s="1"/>
  <c r="B76" i="29" s="1"/>
  <c r="B77" i="29" s="1"/>
  <c r="B78" i="29" s="1"/>
  <c r="B79" i="29" s="1"/>
  <c r="B80" i="29" s="1"/>
  <c r="B81" i="29" s="1"/>
  <c r="B82" i="29" s="1"/>
  <c r="B83" i="29" s="1"/>
  <c r="B84" i="29" s="1"/>
  <c r="B85" i="29" s="1"/>
  <c r="B86" i="29" s="1"/>
  <c r="B87" i="29" s="1"/>
  <c r="B88" i="29" s="1"/>
  <c r="B89" i="29" s="1"/>
  <c r="B90" i="29" s="1"/>
  <c r="B91" i="29" s="1"/>
  <c r="B92" i="29" s="1"/>
  <c r="B93" i="29" s="1"/>
  <c r="B94" i="29" s="1"/>
  <c r="B95" i="29" s="1"/>
  <c r="B96" i="29" s="1"/>
  <c r="B97" i="29" s="1"/>
  <c r="B98" i="29" s="1"/>
  <c r="B99" i="29" s="1"/>
  <c r="B100" i="29" s="1"/>
  <c r="B101" i="29" s="1"/>
  <c r="B102" i="29" s="1"/>
  <c r="B103" i="29" s="1"/>
  <c r="B104" i="29" s="1"/>
  <c r="B105" i="29" s="1"/>
  <c r="B106" i="29" s="1"/>
  <c r="B107" i="29" s="1"/>
  <c r="B108" i="29" s="1"/>
  <c r="B109" i="29" s="1"/>
  <c r="B110" i="29" s="1"/>
  <c r="B111" i="29" s="1"/>
  <c r="B112" i="29" s="1"/>
  <c r="B113" i="29" s="1"/>
  <c r="B114" i="29" s="1"/>
  <c r="B115" i="29" s="1"/>
  <c r="B116" i="29" s="1"/>
  <c r="B117" i="29" s="1"/>
  <c r="B118" i="29" s="1"/>
  <c r="B119" i="29" s="1"/>
  <c r="B120" i="29" s="1"/>
  <c r="B121" i="29" s="1"/>
  <c r="B122" i="29" s="1"/>
  <c r="B123" i="29" s="1"/>
  <c r="B124" i="29" s="1"/>
  <c r="B125" i="29" s="1"/>
  <c r="B126" i="29" s="1"/>
  <c r="B127" i="29" s="1"/>
  <c r="B128" i="29" s="1"/>
  <c r="B129" i="29" s="1"/>
  <c r="B130" i="29" s="1"/>
  <c r="B131" i="29" s="1"/>
  <c r="B132" i="29" s="1"/>
  <c r="B133" i="29" s="1"/>
  <c r="B134" i="29" s="1"/>
  <c r="B135" i="29" s="1"/>
  <c r="B136" i="29" s="1"/>
  <c r="B137" i="29" s="1"/>
  <c r="B138" i="29" s="1"/>
  <c r="B139" i="29" s="1"/>
  <c r="B140" i="29" s="1"/>
  <c r="B141" i="29" s="1"/>
  <c r="B142" i="29" s="1"/>
  <c r="B143" i="29" s="1"/>
  <c r="B144" i="29" s="1"/>
  <c r="B145" i="29" s="1"/>
  <c r="B146" i="29" s="1"/>
  <c r="B147" i="29" s="1"/>
  <c r="B148" i="29" s="1"/>
  <c r="B149" i="29" s="1"/>
  <c r="B150" i="29" s="1"/>
  <c r="B151" i="29" s="1"/>
  <c r="B152" i="29" s="1"/>
  <c r="B153" i="29" s="1"/>
  <c r="B154" i="29" s="1"/>
  <c r="B155" i="29" s="1"/>
  <c r="B156" i="29" s="1"/>
  <c r="B157" i="29" s="1"/>
  <c r="B158" i="29" s="1"/>
  <c r="B159" i="29" s="1"/>
  <c r="B160" i="29" s="1"/>
  <c r="B161" i="29" s="1"/>
  <c r="B162" i="29" s="1"/>
  <c r="B163" i="29" s="1"/>
  <c r="B164" i="29" s="1"/>
  <c r="B165" i="29" s="1"/>
  <c r="B166" i="29" s="1"/>
  <c r="B167" i="29" s="1"/>
  <c r="B168" i="29" s="1"/>
  <c r="B169" i="29" s="1"/>
  <c r="B170" i="29" s="1"/>
  <c r="B171" i="29" s="1"/>
  <c r="B172" i="29" s="1"/>
  <c r="B173" i="29" s="1"/>
  <c r="B174" i="29" s="1"/>
  <c r="J12" i="81" l="1"/>
  <c r="J16" i="81"/>
  <c r="J17" i="81" l="1"/>
  <c r="I15" i="81"/>
  <c r="I15" i="8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OUGBLENOU Phanet (Prestataire)</author>
    <author>LEVRAUT Charlotte</author>
  </authors>
  <commentList>
    <comment ref="F83" authorId="0" shapeId="0" xr:uid="{00000000-0006-0000-0A00-000001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84" authorId="0" shapeId="0" xr:uid="{00000000-0006-0000-0A00-000002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85" authorId="0" shapeId="0" xr:uid="{00000000-0006-0000-0A00-000003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95" authorId="0" shapeId="0" xr:uid="{00000000-0006-0000-0A00-000004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97" authorId="0" shapeId="0" xr:uid="{00000000-0006-0000-0A00-000005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I264" authorId="1" shapeId="0" xr:uid="{00000000-0006-0000-0A00-000006000000}">
      <text>
        <r>
          <rPr>
            <b/>
            <sz val="9"/>
            <color indexed="81"/>
            <rFont val="Tahoma"/>
            <family val="2"/>
          </rPr>
          <t>LEVRAUT Charlotte:</t>
        </r>
        <r>
          <rPr>
            <sz val="9"/>
            <color indexed="81"/>
            <rFont val="Tahoma"/>
            <family val="2"/>
          </rPr>
          <t xml:space="preserve">
Enrichissement de l'annexe L-ANX-0130 avec prêts et créances pour obtenir les info nécessaires</t>
        </r>
      </text>
    </comment>
    <comment ref="F269" authorId="0" shapeId="0" xr:uid="{00000000-0006-0000-0A00-000007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0" authorId="0" shapeId="0" xr:uid="{00000000-0006-0000-0A00-000008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2" authorId="0" shapeId="0" xr:uid="{00000000-0006-0000-0A00-000009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3" authorId="0" shapeId="0" xr:uid="{00000000-0006-0000-0A00-00000A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4" authorId="0" shapeId="0" xr:uid="{00000000-0006-0000-0A00-00000B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5" authorId="0" shapeId="0" xr:uid="{00000000-0006-0000-0A00-00000C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6" authorId="0" shapeId="0" xr:uid="{00000000-0006-0000-0A00-00000D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7" authorId="0" shapeId="0" xr:uid="{00000000-0006-0000-0A00-00000E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79" authorId="0" shapeId="0" xr:uid="{00000000-0006-0000-0A00-00000F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0" authorId="0" shapeId="0" xr:uid="{00000000-0006-0000-0A00-000010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1" authorId="0" shapeId="0" xr:uid="{00000000-0006-0000-0A00-000011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5" authorId="0" shapeId="0" xr:uid="{00000000-0006-0000-0A00-000012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6" authorId="0" shapeId="0" xr:uid="{00000000-0006-0000-0A00-000013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7" authorId="0" shapeId="0" xr:uid="{00000000-0006-0000-0A00-000014000000}">
      <text>
        <r>
          <rPr>
            <sz val="9"/>
            <color indexed="81"/>
            <rFont val="Tahoma"/>
            <family val="2"/>
          </rPr>
          <t xml:space="preserve">Informations qualitatives 
§33 Pour chaque type de risque découlant d’instruments financiers, l’entité doit indiquer : 
(a) les expositions au risque et comment celles-ci surviennent ; 
(b) ses objectifs, politiques et procédures de gestion du risque, ainsi que les méthodes utilisées pour mesurer celui-ci ; 
(c) toute variation de (a) ou de (b) par rapport à la période précédente.
Informations quantitatives 
§34 Pour chaque type de risque découlant d’instruments financiers, l’entité doit fournir : 
(a) des données quantitatives sur son exposition à ce risque à la date de clôture, sous une forme abrégée. Ces données doivent être basées sur les informations fournies, en interne, aux principaux dirigeants de l’entité (au sens d’IAS 24 Information relative aux parties liées), par exemple le conseil d’administration et le président-directeur général de l’entité ; 
(b) les informations exigées aux paragraphes 36 à 42, dans la mesure où elles ne sont pas fournies en application du (a) ; 
(c) des informations sur les concentrations de risque, lorsque celles-ci ne ressortent pas des informations fournies en application du (a) et du (b).
.
</t>
        </r>
      </text>
    </comment>
    <comment ref="F289" authorId="0" shapeId="0" xr:uid="{00000000-0006-0000-0A00-000015000000}">
      <text>
        <r>
          <rPr>
            <sz val="9"/>
            <color indexed="81"/>
            <rFont val="Tahoma"/>
            <family val="2"/>
          </rPr>
          <t>L’entité doit présenter des informations sur sa sensibilité aux variations de ses expositions aux risques découlant des contrats qui entrent dans le champ d’application d’IFRS 17. Pour se conformer à cette exigence, elle doit présenter ce qui suit :
(a) une analyse de sensibilité qui montre l’incidence qu’auraient les variations raisonnablement possibles en date de clôture des expositions aux risques sur le résultat net et les capitaux propres :
(i) pour le risque d’assurance, en montrant l’incidence sur les contrats d’assurance émis, avant et après l’atténuation du risque par les contrats de réassurance détenus,
(ii) pour chaque type de risque de marché, d’une façon qui explique le lien entre la sensibilité aux variations des expositions aux risques qui découlent des contrats d’assurance et à ceux qui découlent des actifs financiers détenus par l’entité ;
(b) les méthodes et hypothèses utilisées dans la préparation de l’analyse de sensibilité ;
(c) les changements apportés par rapport à la période précédente dans les méthodes et hypothèses utilisées aux fins de la préparation des analyses de sensibilité ainsi que les raisons de ces changements.</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B69" authorId="0" shapeId="0" xr:uid="{00000000-0006-0000-2C00-000001000000}">
      <text>
        <r>
          <rPr>
            <b/>
            <sz val="9"/>
            <color indexed="81"/>
            <rFont val="Tahoma"/>
            <family val="2"/>
          </rPr>
          <t>FOUDI-DADADOU Samia (Prestataire):</t>
        </r>
        <r>
          <rPr>
            <sz val="9"/>
            <color indexed="81"/>
            <rFont val="Tahoma"/>
            <family val="2"/>
          </rPr>
          <t xml:space="preserve">
Déjà pris en compte dans XTP2021 pas besoin de l'ajouter</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LEBRETON Amandine (Prestataire)</author>
  </authors>
  <commentList>
    <comment ref="Q41" authorId="0" shapeId="0" xr:uid="{00000000-0006-0000-2E00-000001000000}">
      <text>
        <r>
          <rPr>
            <b/>
            <sz val="9"/>
            <color indexed="81"/>
            <rFont val="Tahoma"/>
            <family val="2"/>
          </rPr>
          <t>LEBRETON Amandine (Prestataire):</t>
        </r>
        <r>
          <rPr>
            <sz val="9"/>
            <color indexed="81"/>
            <rFont val="Tahoma"/>
            <family val="2"/>
          </rPr>
          <t xml:space="preserve">
écart CNP LBP sur catégorie 3
</t>
        </r>
      </text>
    </comment>
    <comment ref="L121" authorId="0" shapeId="0" xr:uid="{00000000-0006-0000-2E00-000002000000}">
      <text>
        <r>
          <rPr>
            <b/>
            <sz val="9"/>
            <color indexed="81"/>
            <rFont val="Tahoma"/>
            <family val="2"/>
          </rPr>
          <t>LEBRETON Amandine (Prestataire):</t>
        </r>
        <r>
          <rPr>
            <sz val="9"/>
            <color indexed="81"/>
            <rFont val="Tahoma"/>
            <family val="2"/>
          </rPr>
          <t xml:space="preserve">
correction anomalie technique présente uniquement en ANX-LBP 2022.12 sur l'entité I150</t>
        </r>
      </text>
    </comment>
    <comment ref="O121" authorId="0" shapeId="0" xr:uid="{00000000-0006-0000-2E00-000003000000}">
      <text>
        <r>
          <rPr>
            <b/>
            <sz val="9"/>
            <color indexed="81"/>
            <rFont val="Tahoma"/>
            <family val="2"/>
          </rPr>
          <t>LEBRETON Amandine (Prestataire):</t>
        </r>
        <r>
          <rPr>
            <sz val="9"/>
            <color indexed="81"/>
            <rFont val="Tahoma"/>
            <family val="2"/>
          </rPr>
          <t xml:space="preserve">
écart CNP LBP sur catégorie 3</t>
        </r>
      </text>
    </comment>
    <comment ref="T123" authorId="0" shapeId="0" xr:uid="{00000000-0006-0000-2E00-000004000000}">
      <text>
        <r>
          <rPr>
            <b/>
            <sz val="9"/>
            <color indexed="81"/>
            <rFont val="Tahoma"/>
            <family val="2"/>
          </rPr>
          <t>LEBRETON Amandine (Prestataire):</t>
        </r>
        <r>
          <rPr>
            <sz val="9"/>
            <color indexed="81"/>
            <rFont val="Tahoma"/>
            <family val="2"/>
          </rPr>
          <t xml:space="preserve">
écart CNP LBP sur catégorie 3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A1" authorId="0" shapeId="0" xr:uid="{00000000-0006-0000-3000-000001000000}">
      <text>
        <r>
          <rPr>
            <b/>
            <sz val="9"/>
            <color indexed="81"/>
            <rFont val="Tahoma"/>
            <family val="2"/>
          </rPr>
          <t>FOUDI-DADADOU Samia (Prestataire):</t>
        </r>
        <r>
          <rPr>
            <sz val="9"/>
            <color indexed="81"/>
            <rFont val="Tahoma"/>
            <family val="2"/>
          </rPr>
          <t xml:space="preserve">
A modifier en 2024 pour CNPHOLDING</t>
        </r>
      </text>
    </comment>
    <comment ref="A5" authorId="0" shapeId="0" xr:uid="{00000000-0006-0000-3000-000002000000}">
      <text>
        <r>
          <rPr>
            <b/>
            <sz val="9"/>
            <color indexed="81"/>
            <rFont val="Tahoma"/>
            <family val="2"/>
          </rPr>
          <t>FOUDI-DADADOU Samia (Prestataire):</t>
        </r>
        <r>
          <rPr>
            <sz val="9"/>
            <color indexed="81"/>
            <rFont val="Tahoma"/>
            <family val="2"/>
          </rPr>
          <t xml:space="preserve">
A modifier en 2024 pour CNPHOLDING</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POKOSSY Isabelle (Prestataire)</author>
    <author>FOUDI-DADADOU Samia (Prestataire)</author>
  </authors>
  <commentList>
    <comment ref="A7" authorId="0" shapeId="0" xr:uid="{00000000-0006-0000-3200-000001000000}">
      <text>
        <r>
          <rPr>
            <b/>
            <sz val="9"/>
            <color indexed="81"/>
            <rFont val="Tahoma"/>
            <family val="2"/>
          </rPr>
          <t>POKOSSY Isabelle (Prestataire):</t>
        </r>
        <r>
          <rPr>
            <sz val="9"/>
            <color indexed="81"/>
            <rFont val="Tahoma"/>
            <family val="2"/>
          </rPr>
          <t xml:space="preserve">
Avant changement : AC=XTA205-B</t>
        </r>
      </text>
    </comment>
    <comment ref="E22" authorId="0" shapeId="0" xr:uid="{00000000-0006-0000-3200-000002000000}">
      <text>
        <r>
          <rPr>
            <b/>
            <sz val="9"/>
            <color indexed="81"/>
            <rFont val="Tahoma"/>
            <family val="2"/>
          </rPr>
          <t>POKOSSY Isabelle (Prestataire):</t>
        </r>
        <r>
          <rPr>
            <sz val="9"/>
            <color indexed="81"/>
            <rFont val="Tahoma"/>
            <family val="2"/>
          </rPr>
          <t xml:space="preserve">
Avant changement : AC=XTA205-B
</t>
        </r>
      </text>
    </comment>
    <comment ref="N25" authorId="1" shapeId="0" xr:uid="{00000000-0006-0000-3200-000003000000}">
      <text>
        <r>
          <rPr>
            <b/>
            <sz val="9"/>
            <color indexed="81"/>
            <rFont val="Tahoma"/>
            <family val="2"/>
          </rPr>
          <t>FOUDI-DADADOU Samia (Prestataire):</t>
        </r>
        <r>
          <rPr>
            <sz val="9"/>
            <color indexed="81"/>
            <rFont val="Tahoma"/>
            <family val="2"/>
          </rPr>
          <t xml:space="preserve">
OK correspond à HIG</t>
        </r>
      </text>
    </comment>
    <comment ref="N36" authorId="1" shapeId="0" xr:uid="{00000000-0006-0000-3200-000004000000}">
      <text>
        <r>
          <rPr>
            <b/>
            <sz val="9"/>
            <color indexed="81"/>
            <rFont val="Tahoma"/>
            <family val="2"/>
          </rPr>
          <t>FOUDI-DADADOU Samia (Prestataire):</t>
        </r>
        <r>
          <rPr>
            <sz val="9"/>
            <color indexed="81"/>
            <rFont val="Tahoma"/>
            <family val="2"/>
          </rPr>
          <t xml:space="preserve">
HIG ok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V9" authorId="0" shapeId="0" xr:uid="{00000000-0006-0000-3500-000001000000}">
      <text>
        <r>
          <rPr>
            <b/>
            <sz val="9"/>
            <color indexed="81"/>
            <rFont val="Tahoma"/>
            <family val="2"/>
          </rPr>
          <t>ZOSSOUNGBO Mirabelle (Prestataire):</t>
        </r>
        <r>
          <rPr>
            <sz val="9"/>
            <color indexed="81"/>
            <rFont val="Tahoma"/>
            <family val="2"/>
          </rPr>
          <t xml:space="preserve">
renommer la colonne en provision ou dépréciatio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V9" authorId="0" shapeId="0" xr:uid="{00000000-0006-0000-3700-000001000000}">
      <text>
        <r>
          <rPr>
            <b/>
            <sz val="9"/>
            <color indexed="81"/>
            <rFont val="Tahoma"/>
            <family val="2"/>
          </rPr>
          <t>ZOSSOUNGBO Mirabelle (Prestataire):</t>
        </r>
        <r>
          <rPr>
            <sz val="9"/>
            <color indexed="81"/>
            <rFont val="Tahoma"/>
            <family val="2"/>
          </rPr>
          <t xml:space="preserve">
renommer la colonne en provision ou dépréciatio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3F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3F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40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40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TANASOVSKI Renata (Prestataire)</author>
  </authors>
  <commentList>
    <comment ref="D45" authorId="0" shapeId="0" xr:uid="{00000000-0006-0000-4300-000001000000}">
      <text>
        <r>
          <rPr>
            <b/>
            <sz val="9"/>
            <color indexed="81"/>
            <rFont val="Tahoma"/>
            <family val="2"/>
          </rPr>
          <t>ATANASOVSKI Renata (Prestataire):</t>
        </r>
        <r>
          <rPr>
            <sz val="9"/>
            <color indexed="81"/>
            <rFont val="Tahoma"/>
            <family val="2"/>
          </rPr>
          <t xml:space="preserve">
Nous avons sorti les composantes d'investissements
</t>
        </r>
      </text>
    </comment>
    <comment ref="Q45" authorId="0" shapeId="0" xr:uid="{00000000-0006-0000-4300-000002000000}">
      <text>
        <r>
          <rPr>
            <b/>
            <sz val="9"/>
            <color indexed="81"/>
            <rFont val="Tahoma"/>
            <family val="2"/>
          </rPr>
          <t>ATANASOVSKI Renata (Prestataire):</t>
        </r>
        <r>
          <rPr>
            <sz val="9"/>
            <color indexed="81"/>
            <rFont val="Tahoma"/>
            <family val="2"/>
          </rPr>
          <t xml:space="preserve">
Nous avons sorti les composantes d'investissements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4F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K50" authorId="0" shapeId="0" xr:uid="{00000000-0006-0000-0F00-000001000000}">
      <text>
        <r>
          <rPr>
            <sz val="9"/>
            <color indexed="81"/>
            <rFont val="Tahoma"/>
            <family val="2"/>
          </rPr>
          <t>A prendre en compte dans les Produits financiers ou charges financières d'assurance non comptabilisés au compte de résultat sur période comparative Décembre 2022 dans la plaquette T4. RAF en Jui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50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0" authorId="0" shapeId="0" xr:uid="{00000000-0006-0000-51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ZOSSOUNGBO Mirabelle (Prestataire)</author>
  </authors>
  <commentList>
    <comment ref="U21" authorId="0" shapeId="0" xr:uid="{00000000-0006-0000-5200-000001000000}">
      <text>
        <r>
          <rPr>
            <b/>
            <sz val="9"/>
            <color indexed="81"/>
            <rFont val="Tahoma"/>
            <family val="2"/>
          </rPr>
          <t>ZOSSOUNGBO Mirabelle (Prestataire):</t>
        </r>
        <r>
          <rPr>
            <sz val="9"/>
            <color indexed="81"/>
            <rFont val="Tahoma"/>
            <family val="2"/>
          </rPr>
          <t xml:space="preserve">
voir avec Ryan le signe est il ok sur les cellules R18 et S18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K109" authorId="0" shapeId="0" xr:uid="{00000000-0006-0000-7400-000001000000}">
      <text>
        <r>
          <rPr>
            <sz val="9"/>
            <color indexed="81"/>
            <rFont val="Tahoma"/>
            <family val="2"/>
          </rPr>
          <t>A prendre en compte dans les Produits financiers ou charges financières d'assurance non comptabilisés au compte de résultat sur période comparative Décembre 2022 dans la plaquette T4. RAF en Jui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J17" authorId="0" shapeId="0" xr:uid="{00000000-0006-0000-8000-000001000000}">
      <text>
        <r>
          <rPr>
            <b/>
            <sz val="9"/>
            <color indexed="81"/>
            <rFont val="Tahoma"/>
            <family val="2"/>
          </rPr>
          <t>FOUDI-DADADOU Samia (Prestataire):</t>
        </r>
        <r>
          <rPr>
            <sz val="9"/>
            <color indexed="81"/>
            <rFont val="Tahoma"/>
            <family val="2"/>
          </rPr>
          <t xml:space="preserve">
Cette annexe est ouverte uniquement en liasse ANX-CNP. Les entités ex LBPA n'ont donc pas pu les renseigner. Nous avons donc renseigné cette note manuellement pour l'ensemble des entités LBPA + A100.</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O27" authorId="0" shapeId="0" xr:uid="{00000000-0006-0000-8500-000001000000}">
      <text>
        <r>
          <rPr>
            <b/>
            <sz val="9"/>
            <color indexed="81"/>
            <rFont val="Tahoma"/>
            <family val="2"/>
          </rPr>
          <t>FOUDI-DADADOU Samia (Prestataire):</t>
        </r>
        <r>
          <rPr>
            <sz val="9"/>
            <color indexed="81"/>
            <rFont val="Tahoma"/>
            <family val="2"/>
          </rPr>
          <t xml:space="preserve">
DETTE ENVERS LES PORTEURS D'OPCVM - TP505 inclue dans la spec</t>
        </r>
      </text>
    </comment>
    <comment ref="O63" authorId="0" shapeId="0" xr:uid="{00000000-0006-0000-8500-000002000000}">
      <text>
        <r>
          <rPr>
            <b/>
            <sz val="9"/>
            <color indexed="81"/>
            <rFont val="Tahoma"/>
            <family val="2"/>
          </rPr>
          <t>FOUDI-DADADOU Samia (Prestataire):</t>
        </r>
        <r>
          <rPr>
            <sz val="9"/>
            <color indexed="81"/>
            <rFont val="Tahoma"/>
            <family val="2"/>
          </rPr>
          <t xml:space="preserve">
Dette envers les porteurs d'OPCVM OK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L25" authorId="0" shapeId="0" xr:uid="{00000000-0006-0000-9600-000001000000}">
      <text>
        <r>
          <rPr>
            <b/>
            <sz val="9"/>
            <color indexed="81"/>
            <rFont val="Tahoma"/>
            <family val="2"/>
          </rPr>
          <t>FOUDI-DADADOU Samia (Prestataire):</t>
        </r>
        <r>
          <rPr>
            <sz val="9"/>
            <color indexed="81"/>
            <rFont val="Tahoma"/>
            <family val="2"/>
          </rPr>
          <t xml:space="preserve">
Rappel bilan en phase anx à corriger pour s'aligner sur la phase 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POKOSSY Isabelle (Prestataire)</author>
  </authors>
  <commentList>
    <comment ref="Q9" authorId="0" shapeId="0" xr:uid="{00000000-0006-0000-1100-000001000000}">
      <text>
        <r>
          <rPr>
            <b/>
            <sz val="7"/>
            <color indexed="81"/>
            <rFont val="Tahoma"/>
            <family val="2"/>
          </rPr>
          <t>POKOSSY</t>
        </r>
        <r>
          <rPr>
            <b/>
            <sz val="9"/>
            <color indexed="81"/>
            <rFont val="Tahoma"/>
            <family val="2"/>
          </rPr>
          <t xml:space="preserve"> </t>
        </r>
        <r>
          <rPr>
            <b/>
            <sz val="7"/>
            <color indexed="81"/>
            <rFont val="Tahoma"/>
            <family val="2"/>
          </rPr>
          <t>Isabelle (Prestataire):</t>
        </r>
        <r>
          <rPr>
            <sz val="7"/>
            <color indexed="81"/>
            <rFont val="Tahoma"/>
            <family val="2"/>
          </rPr>
          <t xml:space="preserve">
OPCVM non consolidés - Monétaires réguliers - Valeur d'acq.</t>
        </r>
        <r>
          <rPr>
            <sz val="9"/>
            <color indexed="81"/>
            <rFont val="Tahoma"/>
            <family val="2"/>
          </rPr>
          <t xml:space="preserve">
</t>
        </r>
      </text>
    </comment>
    <comment ref="R9" authorId="0" shapeId="0" xr:uid="{00000000-0006-0000-1100-000002000000}">
      <text>
        <r>
          <rPr>
            <b/>
            <sz val="7"/>
            <color indexed="81"/>
            <rFont val="Tahoma"/>
            <family val="2"/>
          </rPr>
          <t>POKOSSY Isabelle (Prestataire):</t>
        </r>
        <r>
          <rPr>
            <sz val="7"/>
            <color indexed="81"/>
            <rFont val="Tahoma"/>
            <family val="2"/>
          </rPr>
          <t xml:space="preserve">
OPCVM non consolidés - Monétaires réguliers - Revalo</t>
        </r>
      </text>
    </comment>
    <comment ref="S9" authorId="0" shapeId="0" xr:uid="{00000000-0006-0000-1100-000003000000}">
      <text>
        <r>
          <rPr>
            <b/>
            <sz val="7"/>
            <color indexed="81"/>
            <rFont val="Tahoma"/>
            <family val="2"/>
          </rPr>
          <t>POKOSSY Isabelle (Prestataire):</t>
        </r>
        <r>
          <rPr>
            <sz val="7"/>
            <color indexed="81"/>
            <rFont val="Tahoma"/>
            <family val="2"/>
          </rPr>
          <t xml:space="preserve">
OPCVM non consolidés - Monétaires réguliers - UC</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H25" authorId="0" shapeId="0" xr:uid="{00000000-0006-0000-1200-000001000000}">
      <text>
        <r>
          <rPr>
            <b/>
            <sz val="9"/>
            <color indexed="81"/>
            <rFont val="Tahoma"/>
            <family val="2"/>
          </rPr>
          <t>FOUDI-DADADOU Samia (Prestataire):</t>
        </r>
        <r>
          <rPr>
            <sz val="9"/>
            <color indexed="81"/>
            <rFont val="Tahoma"/>
            <family val="2"/>
          </rPr>
          <t xml:space="preserve">
Différence avec le bilan lié à la SCI Lamartine et HIG.
Ce tableau étant relatif aux dettes de financement , il exclut les dettes associées à de l'exploitation, et leurs réserves de couverture =&gt; retrait de Lamartine et HIG dont la dette est assimilée à l'expoitation car placement lié à l'activité du groupe  </t>
        </r>
      </text>
    </comment>
    <comment ref="H26" authorId="0" shapeId="0" xr:uid="{00000000-0006-0000-1200-000002000000}">
      <text>
        <r>
          <rPr>
            <b/>
            <sz val="9"/>
            <color indexed="81"/>
            <rFont val="Tahoma"/>
            <family val="2"/>
          </rPr>
          <t>FOUDI-DADADOU Samia (Prestataire):</t>
        </r>
        <r>
          <rPr>
            <sz val="9"/>
            <color indexed="81"/>
            <rFont val="Tahoma"/>
            <family val="2"/>
          </rPr>
          <t xml:space="preserve">
Différence avec le bilan lié à la SCI Lamartine et HIG. 
Ce tableau étant relatif aux dettes de financement , il exclut les dettes associées à de l'exploitation, et leurs réserves de couverture =&gt; retrait de Lamartine et HIG dont la dette est assimilée à l'expoitation car placement lié à l'activité du group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D22" authorId="0" shapeId="0" xr:uid="{00000000-0006-0000-1600-000001000000}">
      <text>
        <r>
          <rPr>
            <b/>
            <sz val="9"/>
            <color indexed="81"/>
            <rFont val="Tahoma"/>
            <family val="2"/>
          </rPr>
          <t>FOUDI-DADADOU Samia (Prestataire):</t>
        </r>
        <r>
          <rPr>
            <sz val="9"/>
            <color indexed="81"/>
            <rFont val="Tahoma"/>
            <family val="2"/>
          </rPr>
          <t xml:space="preserve">
Corrigé mannuellement chez G1404 sur base IAS39 2022.12</t>
        </r>
      </text>
    </comment>
    <comment ref="D23" authorId="0" shapeId="0" xr:uid="{00000000-0006-0000-1600-000002000000}">
      <text>
        <r>
          <rPr>
            <b/>
            <sz val="9"/>
            <color indexed="81"/>
            <rFont val="Tahoma"/>
            <family val="2"/>
          </rPr>
          <t>FOUDI-DADADOU Samia (Prestataire):</t>
        </r>
        <r>
          <rPr>
            <sz val="9"/>
            <color indexed="81"/>
            <rFont val="Tahoma"/>
            <family val="2"/>
          </rPr>
          <t xml:space="preserve">
Corrigé mannuellement chez G1404 sur base IAS39 2022.12</t>
        </r>
      </text>
    </comment>
    <comment ref="BI34" authorId="0" shapeId="0" xr:uid="{00000000-0006-0000-1600-000003000000}">
      <text>
        <r>
          <rPr>
            <b/>
            <sz val="9"/>
            <color indexed="81"/>
            <rFont val="Tahoma"/>
            <family val="2"/>
          </rPr>
          <t>FOUDI-DADADOU Samia (Prestataire):</t>
        </r>
        <r>
          <rPr>
            <sz val="9"/>
            <color indexed="81"/>
            <rFont val="Tahoma"/>
            <family val="2"/>
          </rPr>
          <t xml:space="preserve">
Correction manuelle car rien n'est renseigné en ANX à tort. Copie écran ci-dessous rappelle les effectifs de la G1404 2022.12</t>
        </r>
      </text>
    </comment>
    <comment ref="BI41" authorId="0" shapeId="0" xr:uid="{00000000-0006-0000-1600-000004000000}">
      <text>
        <r>
          <rPr>
            <b/>
            <sz val="9"/>
            <color indexed="81"/>
            <rFont val="Tahoma"/>
            <family val="2"/>
          </rPr>
          <t>FOUDI-DADADOU Samia (Prestataire):</t>
        </r>
        <r>
          <rPr>
            <sz val="9"/>
            <color indexed="81"/>
            <rFont val="Tahoma"/>
            <family val="2"/>
          </rPr>
          <t xml:space="preserve">
Correction manuelle car rien n'est renseigné en ANX à tort. Copie écran ci-dessous rappelle les effectifs de la G1404 2022.12</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D7" authorId="0" shapeId="0" xr:uid="{00000000-0006-0000-1A00-000001000000}">
      <text>
        <r>
          <rPr>
            <b/>
            <sz val="9"/>
            <color indexed="81"/>
            <rFont val="Tahoma"/>
            <family val="2"/>
          </rPr>
          <t>FOUDI-DADADOU Samia (Prestataire):</t>
        </r>
        <r>
          <rPr>
            <sz val="9"/>
            <color indexed="81"/>
            <rFont val="Tahoma"/>
            <family val="2"/>
          </rPr>
          <t xml:space="preserve">
 avant élimination des opérations intragroupes et titres de participation</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FANE Achkar (Prestataire)</author>
  </authors>
  <commentList>
    <comment ref="T29" authorId="0" shapeId="0" xr:uid="{00000000-0006-0000-1C00-000001000000}">
      <text>
        <r>
          <rPr>
            <b/>
            <sz val="9"/>
            <color indexed="81"/>
            <rFont val="Tahoma"/>
            <family val="2"/>
          </rPr>
          <t xml:space="preserve">FANE Achkar (Prestataire) :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C18" authorId="0" shapeId="0" xr:uid="{00000000-0006-0000-2000-000001000000}">
      <text>
        <r>
          <rPr>
            <b/>
            <sz val="9"/>
            <color indexed="81"/>
            <rFont val="Tahoma"/>
            <family val="2"/>
          </rPr>
          <t>FOUDI-DADADOU Samia (Prestataire):</t>
        </r>
        <r>
          <rPr>
            <sz val="9"/>
            <color indexed="81"/>
            <rFont val="Tahoma"/>
            <family val="2"/>
          </rPr>
          <t xml:space="preserve">
F50 ajouté</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FOUDI-DADADOU Samia (Prestataire)</author>
  </authors>
  <commentList>
    <comment ref="AR30" authorId="0" shapeId="0" xr:uid="{00000000-0006-0000-2300-000001000000}">
      <text>
        <r>
          <rPr>
            <b/>
            <sz val="9"/>
            <color indexed="81"/>
            <rFont val="Tahoma"/>
            <family val="2"/>
          </rPr>
          <t>FOUDI-DADADOU Samia (Prestataire):</t>
        </r>
        <r>
          <rPr>
            <sz val="9"/>
            <color indexed="81"/>
            <rFont val="Tahoma"/>
            <family val="2"/>
          </rPr>
          <t xml:space="preserve">
 A120</t>
        </r>
      </text>
    </comment>
  </commentList>
</comments>
</file>

<file path=xl/sharedStrings.xml><?xml version="1.0" encoding="utf-8"?>
<sst xmlns="http://schemas.openxmlformats.org/spreadsheetml/2006/main" count="88302" uniqueCount="19543">
  <si>
    <t>(In € millions)</t>
  </si>
  <si>
    <t>Notes</t>
  </si>
  <si>
    <t>AC sum (PARENT-NIV03=TA101)</t>
  </si>
  <si>
    <t>Goodwill</t>
  </si>
  <si>
    <t>AC sum (PARENT-NIV03=TA102)</t>
  </si>
  <si>
    <t>Value of acquired portfolios of investment contracts</t>
  </si>
  <si>
    <t>AC sum (PARENT-NIV03=TA103)</t>
  </si>
  <si>
    <t>Value of distribution agreements and other intangible assets</t>
  </si>
  <si>
    <t>AC sum (PARENT-NIV02=TA10)</t>
  </si>
  <si>
    <t>Intangible assets</t>
  </si>
  <si>
    <t>AC sum (PARENT-NIV03=TA201)</t>
  </si>
  <si>
    <t>Investment property</t>
  </si>
  <si>
    <t>AC sum (PARENT-NIV03=TA202)</t>
  </si>
  <si>
    <t>Financial assets at amortised cost</t>
  </si>
  <si>
    <t>AC sum (PARENT-NIV03=TA203)</t>
  </si>
  <si>
    <t>Financial assets at fair value through OCI</t>
  </si>
  <si>
    <t>AC sum (PARENT-NIV03=TA204)</t>
  </si>
  <si>
    <t>Financial assets at fair value through profit or loss</t>
  </si>
  <si>
    <t>AC sum (PARENT-NIV03=TA205)</t>
  </si>
  <si>
    <t>Derivatives included embedded derivatives separated from the host contract</t>
  </si>
  <si>
    <t>AC sum (PARENT-NIV02=TA20)</t>
  </si>
  <si>
    <t>Insurance investments</t>
  </si>
  <si>
    <t>AC sum (PARENT-NIV02=TA30)</t>
  </si>
  <si>
    <t>Other investments</t>
  </si>
  <si>
    <t>AC sum (PARENT-NIV02=TA40)</t>
  </si>
  <si>
    <t>Investments in equity-accounted companies</t>
  </si>
  <si>
    <t>{AC=TA5011}+{AC=TA50141}</t>
  </si>
  <si>
    <t>Insurance contract assets measured using the BBA and VFA models</t>
  </si>
  <si>
    <t>{AC=TA5013}+{AC=TA50142}</t>
  </si>
  <si>
    <t>Insurance contract assets measured using the PAA model</t>
  </si>
  <si>
    <t>AC sum (PARENT-NIV02=TA50)</t>
  </si>
  <si>
    <t>Insurance assets</t>
  </si>
  <si>
    <t>AC=TA6011</t>
  </si>
  <si>
    <t>Reinsurance contract assets measured using the BBA model</t>
  </si>
  <si>
    <t>AC=TA6012</t>
  </si>
  <si>
    <t>Reinsurance contract assets measured using the PAA model</t>
  </si>
  <si>
    <t>AC sum (PARENT-NIV02=TA60)</t>
  </si>
  <si>
    <t xml:space="preserve">Reinsurance assets </t>
  </si>
  <si>
    <t>AC sum (PARENT-NIV03=TA700)</t>
  </si>
  <si>
    <t>Investment contract assets</t>
  </si>
  <si>
    <t>Insurance, reinsurance and investment contract assets</t>
  </si>
  <si>
    <t>AC sum (PARENT-NIV03=TA701)</t>
  </si>
  <si>
    <t>Current tax assets</t>
  </si>
  <si>
    <t>AC sum (PARENT-NIV03=TA702)</t>
  </si>
  <si>
    <t>Other receivables</t>
  </si>
  <si>
    <t>AC sum (PARENT-NIV03=TA703)</t>
  </si>
  <si>
    <t>Owner-occupied property and other property and equipment</t>
  </si>
  <si>
    <t>AC sum (PARENT-NIV03=TA704)</t>
  </si>
  <si>
    <t>Other non-current assets</t>
  </si>
  <si>
    <t>AC sum (PARENT-NIV03=TA705)</t>
  </si>
  <si>
    <t>Deferred tax assets</t>
  </si>
  <si>
    <t>Other assets</t>
  </si>
  <si>
    <t>AC sum (PARENT-NIV02=TA80)</t>
  </si>
  <si>
    <t>Assets held for sale</t>
  </si>
  <si>
    <t>AC sum (PARENT-NIV02=TA90)</t>
  </si>
  <si>
    <t>Cash and cash equivalents</t>
  </si>
  <si>
    <t>AC=TA</t>
  </si>
  <si>
    <t>TOTAL ASSETS</t>
  </si>
  <si>
    <t>Share capital</t>
  </si>
  <si>
    <t>Share premium account</t>
  </si>
  <si>
    <t>Revaluation reserve</t>
  </si>
  <si>
    <t>Cash flow hedge reserves</t>
  </si>
  <si>
    <t>Actuarial gains and losses</t>
  </si>
  <si>
    <t xml:space="preserve">Insurance and reinsurance fair value reserves </t>
  </si>
  <si>
    <t>Perpetual subordinated notes classified in equity</t>
  </si>
  <si>
    <t>Retained earnings and profit</t>
  </si>
  <si>
    <t>Net profit for the period</t>
  </si>
  <si>
    <t>Translation reserves</t>
  </si>
  <si>
    <t>Equity attributable to owners of the parent</t>
  </si>
  <si>
    <t>Non-controlling interests</t>
  </si>
  <si>
    <t>Total equity</t>
  </si>
  <si>
    <t>Insurance contract liabilities measured using the BBA and VFA models</t>
  </si>
  <si>
    <t>Insurance contract liabilities measured using the PAA model</t>
  </si>
  <si>
    <t>Insurance liabilities</t>
  </si>
  <si>
    <t>Reinsurance contract liabilities measured using the BBA model</t>
  </si>
  <si>
    <t>Reinsurance contract liabilities measured using the PAA model</t>
  </si>
  <si>
    <t>Reinsurance liabilities</t>
  </si>
  <si>
    <t>Investment contract liabilities</t>
  </si>
  <si>
    <t>Insurance, reinsurance and investment contract liabilities</t>
  </si>
  <si>
    <t>Provisions for liabilities and charges</t>
  </si>
  <si>
    <t>Subordinated debt</t>
  </si>
  <si>
    <t>Financing liabilities</t>
  </si>
  <si>
    <t>Operating liabilities represented by securities</t>
  </si>
  <si>
    <t>Operating liabilities due to banks</t>
  </si>
  <si>
    <t>Current taxes payable</t>
  </si>
  <si>
    <t>Current account advances</t>
  </si>
  <si>
    <t>Liabilities towards holders of units in controlled mutual funds</t>
  </si>
  <si>
    <t>Derivative financial instruments with a negative fair value</t>
  </si>
  <si>
    <t>Deferred tax liabilities</t>
  </si>
  <si>
    <t>Miscellaneous payables</t>
  </si>
  <si>
    <t>Other liabilities</t>
  </si>
  <si>
    <t>Liabilities related to assets held for sale and discontinued operations</t>
  </si>
  <si>
    <t>TOTAL EQUITY AND LIABILITIES</t>
  </si>
  <si>
    <t>Insurance revenue</t>
  </si>
  <si>
    <t>Insurance service expenses</t>
  </si>
  <si>
    <t>Net income or expenses from reinsurance contracts held</t>
  </si>
  <si>
    <t>Insurance service result</t>
  </si>
  <si>
    <t>Finance income net of expenses</t>
  </si>
  <si>
    <t>Gains and losses on disposals of investments net of reversals of impairment and amortisation*</t>
  </si>
  <si>
    <t>Net gain or loss on derecognised financial assets at amortised cost</t>
  </si>
  <si>
    <t>Change in fair value of financial assets at fair value through profit or loss*</t>
  </si>
  <si>
    <t xml:space="preserve">Change in impairment losses on financial instruments </t>
  </si>
  <si>
    <t>Interest calculated using the effective interest method</t>
  </si>
  <si>
    <t>Finance income or expenses from insurance contracts</t>
  </si>
  <si>
    <t>Finance income or expenses from reinsurance contracts issued</t>
  </si>
  <si>
    <t>Total finance income net of expenses</t>
  </si>
  <si>
    <t>Income and expenses from other activities</t>
  </si>
  <si>
    <t>Other recurring operating income and expense, net</t>
  </si>
  <si>
    <t>Total other recurring operating income and expense, net</t>
  </si>
  <si>
    <t>Recurring operating profit</t>
  </si>
  <si>
    <t>Other non-recurring operating income and expense, net</t>
  </si>
  <si>
    <t>Operating profit</t>
  </si>
  <si>
    <t>Finance costs</t>
  </si>
  <si>
    <t>Change in value of intangible assets</t>
  </si>
  <si>
    <t>Share of profit of equity-accounted companies</t>
  </si>
  <si>
    <t>Income tax expense</t>
  </si>
  <si>
    <t>Profit (loss) from discontinued operations, after tax</t>
  </si>
  <si>
    <t>Profit attributable to owners of the parent</t>
  </si>
  <si>
    <t xml:space="preserve">Net profit for the period </t>
  </si>
  <si>
    <t>Amounts reclassifiable to profit or loss</t>
  </si>
  <si>
    <t>Financial assets at fair value through OCI reclassifiable to profit or loss</t>
  </si>
  <si>
    <t>Change in revaluation reserve during the period</t>
  </si>
  <si>
    <t xml:space="preserve">Amount reclassified to profit or loss during the period </t>
  </si>
  <si>
    <t>Cash flow hedge reserve</t>
  </si>
  <si>
    <t>Change in cash flow hedge reserve during the period</t>
  </si>
  <si>
    <t>Cash flow hedge reserve recycled through profit or loss during the period</t>
  </si>
  <si>
    <t>Finance income or expense from insurance contracts not recognised in profit or loss</t>
  </si>
  <si>
    <t>Finance income or expense from reinsurance contracts not recognised in profit or loss</t>
  </si>
  <si>
    <t>Translation adjustments</t>
  </si>
  <si>
    <t>Deferred taxes</t>
  </si>
  <si>
    <t>Amounts not reclassifiable to profit or loss</t>
  </si>
  <si>
    <t>Financial assets at fair value through OCI not reclassifiable to profit or loss</t>
  </si>
  <si>
    <t>Finance income or expense from insurance contracts recognised in equity</t>
  </si>
  <si>
    <t>Finance income or expense from reinsurance contracts recognised in equity</t>
  </si>
  <si>
    <t>Total gains and losses recognised directly in equity</t>
  </si>
  <si>
    <t>TOTAL NET PROFIT AND GAINS AND LOSSES RECOGNISED DIRECTLY IN EQUITY</t>
  </si>
  <si>
    <t>Of which net profit and gains and losses recognised directly in equity attributable to owners of the parent</t>
  </si>
  <si>
    <t>Of which net profit and gains and losses recognised directly in equity attributable to non-controlling interests</t>
  </si>
  <si>
    <t>Insurance and reinsurance fair value reserves</t>
  </si>
  <si>
    <r>
      <rPr>
        <b/>
        <sz val="9"/>
        <color rgb="FF000000"/>
        <rFont val="Calibri"/>
        <family val="2"/>
        <scheme val="minor"/>
      </rPr>
      <t>IFRS EQUITY AT 1 JANUARY 2023</t>
    </r>
  </si>
  <si>
    <t xml:space="preserve">Other comprehensive income </t>
  </si>
  <si>
    <t xml:space="preserve">Total comprehensive income </t>
  </si>
  <si>
    <t>- Dividends paid</t>
  </si>
  <si>
    <t>- Subordinated notes, net of tax</t>
  </si>
  <si>
    <t>- Treasury shares, net of tax</t>
  </si>
  <si>
    <t>- Changes in scope of consolidation</t>
  </si>
  <si>
    <r>
      <rPr>
        <sz val="9"/>
        <color rgb="FF000000"/>
        <rFont val="Calibri"/>
        <family val="2"/>
        <scheme val="minor"/>
      </rPr>
      <t>- Other movements</t>
    </r>
    <r>
      <rPr>
        <sz val="9"/>
        <color rgb="FF000000"/>
        <rFont val="Calibri"/>
        <family val="2"/>
        <scheme val="minor"/>
      </rPr>
      <t xml:space="preserve"> </t>
    </r>
  </si>
  <si>
    <t>IFRS EQUITY AT 31 DEC. 2023</t>
  </si>
  <si>
    <t>(In € millions)</t>
  </si>
  <si>
    <r>
      <rPr>
        <b/>
        <sz val="9"/>
        <color rgb="FF000000"/>
        <rFont val="Calibri"/>
        <family val="2"/>
        <scheme val="minor"/>
      </rPr>
      <t>IFRS EQUITY AT 1 JANUARY 2022</t>
    </r>
  </si>
  <si>
    <t>IFRS EQUITY AT 31 DEC. 2022</t>
  </si>
  <si>
    <t>Gains and losses on disposal of investments</t>
  </si>
  <si>
    <t>Depreciation and amortisation expense, net</t>
  </si>
  <si>
    <t>Impairment losses, net</t>
  </si>
  <si>
    <t>Charges to provisions, net</t>
  </si>
  <si>
    <t>Change in fair value of financial instruments at fair value through profit or loss</t>
  </si>
  <si>
    <t>Other adjustments</t>
  </si>
  <si>
    <t>Dividends received from equity-accounted companies</t>
  </si>
  <si>
    <t>Total adjustments</t>
  </si>
  <si>
    <t>Change in insurance and reinsurance contract assets and liabilities</t>
  </si>
  <si>
    <t>Change in investment contract assets and liabilities</t>
  </si>
  <si>
    <t>Change in operating receivables and payables</t>
  </si>
  <si>
    <t>Change in securities sold and purchased under repurchase and resale agreements</t>
  </si>
  <si>
    <t>Change in other assets and liabilities</t>
  </si>
  <si>
    <t>Income taxes paid, net of reimbursements</t>
  </si>
  <si>
    <t xml:space="preserve">NET CASH PROVIDED (USED) BY OPERATING ACTIVITIES </t>
  </si>
  <si>
    <t>Acquisitions of subsidiaries, net of cash acquired</t>
  </si>
  <si>
    <t>Divestments of subsidiaries, net of cash sold</t>
  </si>
  <si>
    <t>Acquisitions of associates and joint ventures</t>
  </si>
  <si>
    <t>Divestments of associates and joint ventures</t>
  </si>
  <si>
    <t>Net cash provided (used) by divestments and acquisitions</t>
  </si>
  <si>
    <t>Proceeds from the sale of financial investments (including unit-linked funds) and derivatives</t>
  </si>
  <si>
    <t>Proceeds from the sale of investment properties</t>
  </si>
  <si>
    <t>Proceeds from the sale of investments and derivatives held by non-insurance activities</t>
  </si>
  <si>
    <t>Net cash provided by sales and redemptions of investments</t>
  </si>
  <si>
    <t>Acquisitions of financial investments (including unit-linked funds) and derivatives</t>
  </si>
  <si>
    <t>Acquisitions of investment properties</t>
  </si>
  <si>
    <t>Net cash used by acquisitions of investments</t>
  </si>
  <si>
    <t>Proceeds from the sale of property and equipment and intangible assets</t>
  </si>
  <si>
    <t>Purchases of property and equipment and intangible assets</t>
  </si>
  <si>
    <t>Net cash used by sales and purchases of property and equipment and intangible assets</t>
  </si>
  <si>
    <t xml:space="preserve">NET CASH PROVIDED (USED) BY INVESTING ACTIVITIES  </t>
  </si>
  <si>
    <t>Issuance of equity instruments</t>
  </si>
  <si>
    <t>Redemption of equity instruments</t>
  </si>
  <si>
    <t>Dividends paid</t>
  </si>
  <si>
    <t>Net cash used by transactions with owners</t>
  </si>
  <si>
    <t>New borrowings</t>
  </si>
  <si>
    <t>Repayments of borrowings</t>
  </si>
  <si>
    <t>Interest paid on borrowings</t>
  </si>
  <si>
    <t>Net cash provided by other financing activities</t>
  </si>
  <si>
    <t xml:space="preserve">NET CASH USED BY FINANCING ACTIVITIES </t>
  </si>
  <si>
    <t>Cash and cash equivalents at beginning of period</t>
  </si>
  <si>
    <t>Net cash provided (used) by operating activities</t>
  </si>
  <si>
    <t>Net cash provided (used) by investing activities</t>
  </si>
  <si>
    <t>Net cash used by financing activities</t>
  </si>
  <si>
    <t>Effect of changes in exchange rates</t>
  </si>
  <si>
    <t>Effect of changes in accounting policies and other changes (1)</t>
  </si>
  <si>
    <t>Effect of assets held for sale</t>
  </si>
  <si>
    <t>Cash and cash equivalents at period-end</t>
  </si>
  <si>
    <t>Other financing liabilities</t>
  </si>
  <si>
    <t>Total</t>
  </si>
  <si>
    <t>Issue</t>
  </si>
  <si>
    <t>Redemption</t>
  </si>
  <si>
    <t>Total cash items</t>
  </si>
  <si>
    <t>Translation adjustment to cash flow hedge reserve</t>
  </si>
  <si>
    <t>Fair value adjustments</t>
  </si>
  <si>
    <t>Other movements</t>
  </si>
  <si>
    <t>Total non-cash items</t>
  </si>
  <si>
    <t>Cash and cash equivalents (reported in the consolidated balance sheet)</t>
  </si>
  <si>
    <t>TOTAL (REPORTED IN THE CONSOLIDATED STATEMENT OF CASH FLOWS)</t>
  </si>
  <si>
    <t>%</t>
  </si>
  <si>
    <t>Company</t>
  </si>
  <si>
    <t>Consolidation method</t>
  </si>
  <si>
    <t>Country/City</t>
  </si>
  <si>
    <t>Business</t>
  </si>
  <si>
    <t>rights</t>
  </si>
  <si>
    <t>interest</t>
  </si>
  <si>
    <t>1. Strategic subsidiaries</t>
  </si>
  <si>
    <t xml:space="preserve">CNP Assurances Holding </t>
  </si>
  <si>
    <t>Full</t>
  </si>
  <si>
    <t>France/Paris</t>
  </si>
  <si>
    <t>Holding co.</t>
  </si>
  <si>
    <t>CNP ASSURANCES</t>
  </si>
  <si>
    <t>Insurance</t>
  </si>
  <si>
    <t>CNP Caution</t>
  </si>
  <si>
    <t>Arial CNP Assurances</t>
  </si>
  <si>
    <t>Equity method</t>
  </si>
  <si>
    <t>France/Mons-en-Baroeul</t>
  </si>
  <si>
    <r>
      <rPr>
        <sz val="8.5"/>
        <color theme="1"/>
        <rFont val="ArialMT"/>
      </rPr>
      <t>CNP Assurances Prévoyance</t>
    </r>
    <r>
      <rPr>
        <vertAlign val="superscript"/>
        <sz val="8.5"/>
        <color rgb="FF000000"/>
        <rFont val="ArialMT"/>
      </rPr>
      <t>(1)</t>
    </r>
  </si>
  <si>
    <r>
      <rPr>
        <sz val="8.5"/>
        <color theme="1"/>
        <rFont val="ArialMT"/>
      </rPr>
      <t>CNP Assurances IARD</t>
    </r>
    <r>
      <rPr>
        <vertAlign val="superscript"/>
        <sz val="8.5"/>
        <color rgb="FF000000"/>
        <rFont val="ArialMT"/>
      </rPr>
      <t>(2)</t>
    </r>
  </si>
  <si>
    <r>
      <rPr>
        <sz val="8.5"/>
        <color theme="1"/>
        <rFont val="ArialMT"/>
      </rPr>
      <t>CNP Assurances Santé Individuelle</t>
    </r>
    <r>
      <rPr>
        <vertAlign val="superscript"/>
        <sz val="8.5"/>
        <color rgb="FF000000"/>
        <rFont val="ArialMT"/>
      </rPr>
      <t>(3)</t>
    </r>
  </si>
  <si>
    <r>
      <rPr>
        <sz val="8.5"/>
        <color rgb="FF000000"/>
        <rFont val="ArialMT"/>
      </rPr>
      <t>MFPrévoyance SA</t>
    </r>
    <r>
      <rPr>
        <sz val="8.5"/>
        <color rgb="FF000000"/>
        <rFont val="ArialMT"/>
      </rPr>
      <t xml:space="preserve"> </t>
    </r>
    <r>
      <rPr>
        <vertAlign val="superscript"/>
        <sz val="8.5"/>
        <color rgb="FF000000"/>
        <rFont val="ArialMT"/>
      </rPr>
      <t>(4)</t>
    </r>
  </si>
  <si>
    <t xml:space="preserve">CNP Retraite </t>
  </si>
  <si>
    <t xml:space="preserve">Assuristance </t>
  </si>
  <si>
    <t xml:space="preserve">Filassistance International </t>
  </si>
  <si>
    <t>CNP Assurances Compañia de Seguros</t>
  </si>
  <si>
    <t>Argentina/Buenos Aires</t>
  </si>
  <si>
    <t>CNP SA de Capitalización y Ahorro p/ fines determinados</t>
  </si>
  <si>
    <t>CNP Assurances Latam Holding Ltda</t>
  </si>
  <si>
    <t>Brazil/Brasilia</t>
  </si>
  <si>
    <t xml:space="preserve">Credicoop Compañia de Seguros de Retiro SA </t>
  </si>
  <si>
    <t xml:space="preserve">Provincia Seguros de Vida SA </t>
  </si>
  <si>
    <t>CNP Seguros Holding Brasil SA</t>
  </si>
  <si>
    <t>CNP Participações Securitarias Brasil Ltda</t>
  </si>
  <si>
    <t>Caixa Seguradora SA</t>
  </si>
  <si>
    <t xml:space="preserve">CNP Capitalização SA </t>
  </si>
  <si>
    <t>Savings</t>
  </si>
  <si>
    <t xml:space="preserve">CNP Consórcio SA Administradora de Consórcios </t>
  </si>
  <si>
    <t>Other</t>
  </si>
  <si>
    <t xml:space="preserve">Youse Tecnologia e Assistencia EM Seguros Ltda </t>
  </si>
  <si>
    <t>Caixa Seguradora Especializada em Saúde SA</t>
  </si>
  <si>
    <t>Brazil/São Paulo</t>
  </si>
  <si>
    <t xml:space="preserve">Companhia de Seguros Previdencia Do Sul-Previsul </t>
  </si>
  <si>
    <t>Wiz Soluçoes e Corretagem de Seguros SA</t>
  </si>
  <si>
    <t>Brokerage</t>
  </si>
  <si>
    <r>
      <rPr>
        <sz val="8.5"/>
        <color theme="1"/>
        <rFont val="ArialMT"/>
      </rPr>
      <t>Odonto Empresas E Convênios Dentários Ltda</t>
    </r>
    <r>
      <rPr>
        <sz val="8.5"/>
        <color rgb="FF000000"/>
        <rFont val="ArialMT"/>
      </rPr>
      <t xml:space="preserve"> </t>
    </r>
  </si>
  <si>
    <r>
      <rPr>
        <sz val="8.5"/>
        <color rgb="FF000000"/>
        <rFont val="ArialMT"/>
      </rPr>
      <t>CNP Participações em Seguros Ltda.</t>
    </r>
    <r>
      <rPr>
        <sz val="8.5"/>
        <color rgb="FF000000"/>
        <rFont val="ArialMT"/>
      </rPr>
      <t xml:space="preserve"> </t>
    </r>
    <r>
      <rPr>
        <vertAlign val="superscript"/>
        <sz val="8.5"/>
        <color rgb="FF000000"/>
        <rFont val="ArialMT"/>
      </rPr>
      <t>(5)</t>
    </r>
  </si>
  <si>
    <t xml:space="preserve">CNP UniCredit Vita </t>
  </si>
  <si>
    <t>Italy/Milan</t>
  </si>
  <si>
    <r>
      <rPr>
        <sz val="8.5"/>
        <color rgb="FF000000"/>
        <rFont val="ArialMT"/>
      </rPr>
      <t xml:space="preserve">CNP Vita Assicurazione </t>
    </r>
    <r>
      <rPr>
        <vertAlign val="superscript"/>
        <sz val="8.5"/>
        <color rgb="FF000000"/>
        <rFont val="ArialMT"/>
      </rPr>
      <t>(6)</t>
    </r>
  </si>
  <si>
    <t>CNP Vita Assicura</t>
  </si>
  <si>
    <t>Montparvie V</t>
  </si>
  <si>
    <t>CNP Cyprus Insurance Holdings</t>
  </si>
  <si>
    <t>Cyprus/Nicosia</t>
  </si>
  <si>
    <r>
      <rPr>
        <sz val="8.5"/>
        <color rgb="FF000000"/>
        <rFont val="ArialMT"/>
      </rPr>
      <t xml:space="preserve">CNP Cyprus Properties </t>
    </r>
    <r>
      <rPr>
        <vertAlign val="superscript"/>
        <sz val="8.5"/>
        <color rgb="FF000000"/>
        <rFont val="ArialMT"/>
      </rPr>
      <t>(7)</t>
    </r>
  </si>
  <si>
    <r>
      <rPr>
        <sz val="8.5"/>
        <color rgb="FF000000"/>
        <rFont val="ArialMT"/>
      </rPr>
      <t xml:space="preserve">CNP Cyprus Tower Ltd </t>
    </r>
    <r>
      <rPr>
        <vertAlign val="superscript"/>
        <sz val="8.5"/>
        <color rgb="FF000000"/>
        <rFont val="ArialMT"/>
      </rPr>
      <t>(7)</t>
    </r>
  </si>
  <si>
    <t>Real estate</t>
  </si>
  <si>
    <t>CNP Zois</t>
  </si>
  <si>
    <t>Greece/Athens</t>
  </si>
  <si>
    <r>
      <rPr>
        <sz val="8.5"/>
        <color rgb="FF000000"/>
        <rFont val="ArialMT"/>
      </rPr>
      <t xml:space="preserve">CNP Praktoriaki </t>
    </r>
    <r>
      <rPr>
        <vertAlign val="superscript"/>
        <sz val="8.5"/>
        <color rgb="FF000000"/>
        <rFont val="ArialMT"/>
      </rPr>
      <t>(7)</t>
    </r>
  </si>
  <si>
    <t>CNP Cyprialife</t>
  </si>
  <si>
    <t>CNP Asfalistiki</t>
  </si>
  <si>
    <t>CNP Luxembourg</t>
  </si>
  <si>
    <t xml:space="preserve">Luxembourg </t>
  </si>
  <si>
    <t>CNP Santander Insurance Life DAC</t>
  </si>
  <si>
    <t>Ireland/Dublin</t>
  </si>
  <si>
    <t>CNP Santander Insurance Europe DAC</t>
  </si>
  <si>
    <r>
      <rPr>
        <sz val="8.5"/>
        <color theme="1"/>
        <rFont val="ArialMT"/>
      </rPr>
      <t>CNP Santander Insurance Services Ireland Ltd</t>
    </r>
    <r>
      <rPr>
        <vertAlign val="superscript"/>
        <sz val="8.5"/>
        <color rgb="FF000000"/>
        <rFont val="ArialMT"/>
      </rPr>
      <t>(7)</t>
    </r>
  </si>
  <si>
    <t>CNP Europe Life</t>
  </si>
  <si>
    <t>Sogestop K</t>
  </si>
  <si>
    <t>Holding XS 1 SA</t>
  </si>
  <si>
    <t>XS5 Administradora de consorcios S.A.</t>
  </si>
  <si>
    <t>XS2 Vida e Previdência SA</t>
  </si>
  <si>
    <t>Caixa Vida e Previdência</t>
  </si>
  <si>
    <t>CNP Assurances Participações Ltda</t>
  </si>
  <si>
    <t>2. Mutual funds</t>
  </si>
  <si>
    <t>Univers CNP 1 FCP</t>
  </si>
  <si>
    <t>Mutual fund</t>
  </si>
  <si>
    <t>CNP OSTRUM ISR OBLI 12 MOIS</t>
  </si>
  <si>
    <t>CNP Assur Trésorerie Plus</t>
  </si>
  <si>
    <t>Ecureuil Profil 90</t>
  </si>
  <si>
    <t>Vivaccio ISR actions</t>
  </si>
  <si>
    <t>OPCVM Caixa Seguradora SA</t>
  </si>
  <si>
    <r>
      <rPr>
        <sz val="8.5"/>
        <color rgb="FF000000"/>
        <rFont val="ArialMT"/>
      </rPr>
      <t>OPCVM CNP Capitalização SA</t>
    </r>
    <r>
      <rPr>
        <vertAlign val="superscript"/>
        <sz val="8.5"/>
        <color rgb="FFFF0000"/>
        <rFont val="ArialMT"/>
      </rPr>
      <t xml:space="preserve"> </t>
    </r>
  </si>
  <si>
    <t>OPCVM Caixa Vida e Previdência</t>
  </si>
  <si>
    <r>
      <rPr>
        <sz val="8.5"/>
        <color rgb="FF000000"/>
        <rFont val="ArialMT"/>
      </rPr>
      <t>OPCVM CNP Consórcio SA</t>
    </r>
    <r>
      <rPr>
        <vertAlign val="superscript"/>
        <sz val="8.5"/>
        <color rgb="FF000000"/>
        <rFont val="ArialMT"/>
      </rPr>
      <t xml:space="preserve"> </t>
    </r>
  </si>
  <si>
    <t>OPCVM Holding Caixa Seguros Holding S.A.</t>
  </si>
  <si>
    <t xml:space="preserve">Mutual fund </t>
  </si>
  <si>
    <t>3. Property companies and others</t>
  </si>
  <si>
    <t>AEP3 SCI</t>
  </si>
  <si>
    <t>CIMO</t>
  </si>
  <si>
    <t>AEP4 SCI</t>
  </si>
  <si>
    <t>SICAC</t>
  </si>
  <si>
    <t>CNP Immobilier</t>
  </si>
  <si>
    <r>
      <rPr>
        <sz val="8.5"/>
        <color theme="1"/>
        <rFont val="ArialMT"/>
      </rPr>
      <t xml:space="preserve">SCI ICV </t>
    </r>
    <r>
      <rPr>
        <vertAlign val="superscript"/>
        <sz val="8.5"/>
        <color rgb="FF000000"/>
        <rFont val="ArialMT"/>
      </rPr>
      <t>(8)</t>
    </r>
  </si>
  <si>
    <t>Assurimmeuble</t>
  </si>
  <si>
    <t>OPCI MTP Invest</t>
  </si>
  <si>
    <t>OPCI AEW Imcom 1</t>
  </si>
  <si>
    <t>OPCI AEP247</t>
  </si>
  <si>
    <t>LBP Actifs Immo</t>
  </si>
  <si>
    <r>
      <rPr>
        <sz val="8.5"/>
        <color rgb="FF000000"/>
        <rFont val="ArialMT"/>
      </rPr>
      <t xml:space="preserve">SAS Alleray </t>
    </r>
    <r>
      <rPr>
        <vertAlign val="superscript"/>
        <sz val="8.5"/>
        <color rgb="FF000000"/>
        <rFont val="ArialMT"/>
      </rPr>
      <t>(4)</t>
    </r>
  </si>
  <si>
    <t>OPCI Raspail</t>
  </si>
  <si>
    <r>
      <rPr>
        <sz val="8.5"/>
        <color rgb="FF000000"/>
        <rFont val="ArialMT"/>
      </rPr>
      <t>Outlet Invest</t>
    </r>
    <r>
      <rPr>
        <vertAlign val="superscript"/>
        <sz val="8.5"/>
        <color rgb="FF000000"/>
        <rFont val="ArialMT"/>
      </rPr>
      <t>(9)</t>
    </r>
  </si>
  <si>
    <t xml:space="preserve">SCP Lamartine Euros </t>
  </si>
  <si>
    <t xml:space="preserve">SCP Lamartine Monitoring Holding </t>
  </si>
  <si>
    <t xml:space="preserve">SCI Lamartine </t>
  </si>
  <si>
    <t>Fundo De Investimento Imobiliario Renda Corporativa Angico – FII</t>
  </si>
  <si>
    <t>Assurbail Patrimoine</t>
  </si>
  <si>
    <r>
      <rPr>
        <sz val="8.5"/>
        <color rgb="FF000000"/>
        <rFont val="ArialMT"/>
      </rPr>
      <t>Fonciere ELBP</t>
    </r>
    <r>
      <rPr>
        <vertAlign val="superscript"/>
        <sz val="8.5"/>
        <color rgb="FFFF0000"/>
        <rFont val="ArialMT"/>
      </rPr>
      <t xml:space="preserve"> </t>
    </r>
    <r>
      <rPr>
        <vertAlign val="superscript"/>
        <sz val="8.5"/>
        <color rgb="FF000000"/>
        <rFont val="ArialMT"/>
      </rPr>
      <t>(10)</t>
    </r>
  </si>
  <si>
    <r>
      <rPr>
        <sz val="8.5"/>
        <color rgb="FF000000"/>
        <rFont val="ArialMT"/>
      </rPr>
      <t>TERRE NEUVE 4 IMMO</t>
    </r>
    <r>
      <rPr>
        <vertAlign val="superscript"/>
        <sz val="8.5"/>
        <color rgb="FF000000"/>
        <rFont val="ArialMT"/>
      </rPr>
      <t>(10)</t>
    </r>
  </si>
  <si>
    <r>
      <rPr>
        <sz val="8.5"/>
        <color rgb="FF000000"/>
        <rFont val="ArialMT"/>
      </rPr>
      <t xml:space="preserve">GALAXIE 33 </t>
    </r>
    <r>
      <rPr>
        <vertAlign val="superscript"/>
        <sz val="8.5"/>
        <color rgb="FF000000"/>
        <rFont val="ArialMT"/>
      </rPr>
      <t>(10)</t>
    </r>
  </si>
  <si>
    <r>
      <rPr>
        <sz val="8.5"/>
        <color rgb="FF000000"/>
        <rFont val="ArialMT"/>
      </rPr>
      <t>Ecureuil Vie Développement</t>
    </r>
    <r>
      <rPr>
        <vertAlign val="superscript"/>
        <sz val="8.5"/>
        <color rgb="FF000000"/>
        <rFont val="ArialMT"/>
      </rPr>
      <t>(7)</t>
    </r>
  </si>
  <si>
    <r>
      <rPr>
        <sz val="8.5"/>
        <color rgb="FF000000"/>
        <rFont val="ArialMT"/>
      </rPr>
      <t>Coentreprise de Transport 
d'Electricité</t>
    </r>
    <r>
      <rPr>
        <vertAlign val="superscript"/>
        <sz val="8.5"/>
        <color rgb="FF000000"/>
        <rFont val="ArialMT"/>
      </rPr>
      <t>(11)</t>
    </r>
  </si>
  <si>
    <t>FV</t>
  </si>
  <si>
    <t>Energy</t>
  </si>
  <si>
    <t>Infra-Invest</t>
  </si>
  <si>
    <t>Infrastructure</t>
  </si>
  <si>
    <t>Infra-Invest Holding</t>
  </si>
  <si>
    <t>Infra-Invest France</t>
  </si>
  <si>
    <t>Holding d'Infrastructures Gazières (sub-group)</t>
  </si>
  <si>
    <t>% interest</t>
  </si>
  <si>
    <t>I - Filiales (&gt; 50 %)</t>
  </si>
  <si>
    <t>1. Other subsidiaries</t>
  </si>
  <si>
    <t>201 Investments</t>
  </si>
  <si>
    <t>270 Investments</t>
  </si>
  <si>
    <t>France/Issy-les-Moulineaux</t>
  </si>
  <si>
    <t>Alpinvest Feeder (Euro) V C.V.</t>
  </si>
  <si>
    <t>Netherlands/Amsterdam</t>
  </si>
  <si>
    <t>ARDIAN EXPANSION FUND V SKY CO-INVEST_PART A</t>
  </si>
  <si>
    <t>AVENIR SANTE</t>
  </si>
  <si>
    <t>Cartera Pbtamsi</t>
  </si>
  <si>
    <t>Spain/Madrid</t>
  </si>
  <si>
    <t>CNP INFRASTRUCTURES DURABLES</t>
  </si>
  <si>
    <t>CNP LOANS INFRA COMPARTMENT CLI 123 SOLEIL</t>
  </si>
  <si>
    <t>France/Pantin</t>
  </si>
  <si>
    <t>CNP LOANS INFRA COMPARTMENT CLI N°7 SIROCO</t>
  </si>
  <si>
    <t>CNP Private Equity for Personal Savings</t>
  </si>
  <si>
    <t>CNP Vita SCARL</t>
  </si>
  <si>
    <t>CRE DEBT SICAV FPS - CRE SENIOR 16 Part A</t>
  </si>
  <si>
    <t>France/Puteaux</t>
  </si>
  <si>
    <t>DIWISE</t>
  </si>
  <si>
    <t>Ecureuil Vie Investment</t>
  </si>
  <si>
    <t>Filassistance Services</t>
  </si>
  <si>
    <t>Filassistance Solutions</t>
  </si>
  <si>
    <t>France/Saint-Cloud</t>
  </si>
  <si>
    <t>Forestiere Cdc</t>
  </si>
  <si>
    <t>FSN CAPITAL IV (B) L.P.</t>
  </si>
  <si>
    <t>Norway/Oslo</t>
  </si>
  <si>
    <t>Geosud</t>
  </si>
  <si>
    <t>France/Rueil Malmaison</t>
  </si>
  <si>
    <t>GROUPEMENT DE PARTENARIATS ADMINISTRATIFS (G.P.A.)</t>
  </si>
  <si>
    <t>France/Malakoff</t>
  </si>
  <si>
    <t>INFRA LOAN INVEST COMPARTMENT</t>
  </si>
  <si>
    <t>INFRA-INVEST 2</t>
  </si>
  <si>
    <t>Infrastructure Partners (Morgan Stanley)</t>
  </si>
  <si>
    <t>Laiki Brokers (Insurance &amp; Consultancy Services) Ltd</t>
  </si>
  <si>
    <t>Laiki Insurance Agencies Ltd</t>
  </si>
  <si>
    <t>LBPAM EUROPEAN REAL ESTATE DEBT FUND 2</t>
  </si>
  <si>
    <t>LBPAM EUROPEAN REAL ESTATE DEBT FUND 3</t>
  </si>
  <si>
    <t>LBPAM FCT EUROPEAN DEBT FUNDS COMPARTIMENT MONTPARNASSE INFRASTRUCTURE DEBT</t>
  </si>
  <si>
    <t>LBPAM FCT EUROPEAN DEBT FUNDS COMPARTIMENT MONTPARNASSE REAL ESTATE DEBT</t>
  </si>
  <si>
    <t>LBPAM Infrastructure September 2030 Part</t>
  </si>
  <si>
    <t>LBPAM PRIVATE DEBT SCS RAIF - LBPAM INFRASTRUCTURE DEBT CLIMATE IMPACT FUND</t>
  </si>
  <si>
    <t>LCYL Dramas Properties Limited</t>
  </si>
  <si>
    <t>LCYL Properties Limited</t>
  </si>
  <si>
    <t>Lyfe</t>
  </si>
  <si>
    <t>MERIDIAM INFRA INVEST SLP</t>
  </si>
  <si>
    <t>MONTAGU IV (SCOTS FEEDER)</t>
  </si>
  <si>
    <t>United Kingdom/London</t>
  </si>
  <si>
    <t>MONTPARNASSE DEBT FUND 2 - COMPARTIMENT INFRASTRUCTURE</t>
  </si>
  <si>
    <t>MONTPARNASSE DEBT FUND 2 - COMPARTIMENT REAL ESTATE</t>
  </si>
  <si>
    <t>MONTPARVIE IV</t>
  </si>
  <si>
    <t>MONTPER ENTERPRISES LIMITED</t>
  </si>
  <si>
    <t>NATIXIS FCT MONTPARNASSE DETTE PRIVEE COMPARTIMENT MONTPARNASSE PLACEMENT PRIVE</t>
  </si>
  <si>
    <t>Naturim</t>
  </si>
  <si>
    <t>France/Levallois-Perret</t>
  </si>
  <si>
    <t>Open CNP</t>
  </si>
  <si>
    <t>PURPLE PROTECTED ASSET COMPARTMENT PPA-S100</t>
  </si>
  <si>
    <t>SCHRODER COMPARTMENT IALA</t>
  </si>
  <si>
    <t>Youse Seguradora S.A</t>
  </si>
  <si>
    <t>Brazil/Brasília</t>
  </si>
  <si>
    <t>204 INVESTMENTS</t>
  </si>
  <si>
    <t>SOGESTOP L</t>
  </si>
  <si>
    <t xml:space="preserve">TIKEPARK </t>
  </si>
  <si>
    <t>CNP Assurances conseil &amp; courtage</t>
  </si>
  <si>
    <t>France/Issy les moulineaux</t>
  </si>
  <si>
    <t>CNP Cyprialife Insurance Brokers Ltd</t>
  </si>
  <si>
    <t>CNP Cyprus Properties</t>
  </si>
  <si>
    <t>CNP Praktoriaki</t>
  </si>
  <si>
    <t>LBPAM TRANSITION ENERGETIQUE-COMPARTIMENT INFRA TE</t>
  </si>
  <si>
    <t>Assureurs – Caisse des Dépôts Relance Durable France – LBPAM</t>
  </si>
  <si>
    <t>CNP Santander Insurance Services Ireland Limited</t>
  </si>
  <si>
    <t>2. Real estate business</t>
  </si>
  <si>
    <t>5/7 Rue Scribe</t>
  </si>
  <si>
    <t>83 Avenue Bosquet</t>
  </si>
  <si>
    <t>Assurécureuil Pierre</t>
  </si>
  <si>
    <t>Assurécureuil Pierre 2</t>
  </si>
  <si>
    <t>Assurécureuil Pierre 5</t>
  </si>
  <si>
    <t>Assurécureuil Pierre 7</t>
  </si>
  <si>
    <t>Axe France</t>
  </si>
  <si>
    <t>Baudry Ponthieu</t>
  </si>
  <si>
    <t>Bercy Crystal</t>
  </si>
  <si>
    <t>23-25 Marignan SAS</t>
  </si>
  <si>
    <t>36 MARBEUF SAS</t>
  </si>
  <si>
    <t>CNP UC IMMO</t>
  </si>
  <si>
    <t>CŒUR MEDITERRANÉE</t>
  </si>
  <si>
    <t>FONCIÈRE HID</t>
  </si>
  <si>
    <t>GCK</t>
  </si>
  <si>
    <t>GF DE LA FORÊT DE NAN</t>
  </si>
  <si>
    <t>Green Quartz</t>
  </si>
  <si>
    <t>Immaucom</t>
  </si>
  <si>
    <t>KLEBER 46 HOLDING</t>
  </si>
  <si>
    <t>Lux Gare</t>
  </si>
  <si>
    <t>Neuilly Pilot</t>
  </si>
  <si>
    <t>New Side</t>
  </si>
  <si>
    <t>Pantin Logistique</t>
  </si>
  <si>
    <t>Pays-Bas Retail 2013 BV</t>
  </si>
  <si>
    <t>Pial 34</t>
  </si>
  <si>
    <t>SCI HOLDIHEALTH EUROPE</t>
  </si>
  <si>
    <t>SILK HOLDING</t>
  </si>
  <si>
    <t>THEEMIM</t>
  </si>
  <si>
    <t>Woodland Invest</t>
  </si>
  <si>
    <t>Ybry Pont de Neuilly</t>
  </si>
  <si>
    <t>Yellowalto</t>
  </si>
  <si>
    <t>CANOPEE</t>
  </si>
  <si>
    <t>Cicoge</t>
  </si>
  <si>
    <t>CL (Mesa Geitonia) Properties Ltd</t>
  </si>
  <si>
    <t>CL ARCHANGELOS ANAPTYXIS LTD</t>
  </si>
  <si>
    <t>CL ARCHANGELOS PROPERTIES LTD</t>
  </si>
  <si>
    <t>Cottages du Bois aux Daims</t>
  </si>
  <si>
    <t>Domaine de Lancosme</t>
  </si>
  <si>
    <t>France/Vendoeuvres</t>
  </si>
  <si>
    <t>EOLE RAMBOUILLET</t>
  </si>
  <si>
    <t>Europe Properties Investments</t>
  </si>
  <si>
    <t>France/Neuilly-sur-Seine</t>
  </si>
  <si>
    <t>Farman</t>
  </si>
  <si>
    <t>Farmoric</t>
  </si>
  <si>
    <t>Foncière CNP</t>
  </si>
  <si>
    <t>FPIP</t>
  </si>
  <si>
    <t>Green Rueil</t>
  </si>
  <si>
    <t>Habimmo</t>
  </si>
  <si>
    <t>Holdipierre</t>
  </si>
  <si>
    <t>Ireland Property Investment Fund</t>
  </si>
  <si>
    <t>ISSY ILOT 13</t>
  </si>
  <si>
    <t>Issy Vivaldi</t>
  </si>
  <si>
    <t>Jasmin</t>
  </si>
  <si>
    <t>Jesco</t>
  </si>
  <si>
    <t>Kureck</t>
  </si>
  <si>
    <t>LCYL KARPENISIOU PROPERTIES LIMITED</t>
  </si>
  <si>
    <t>LCYL KITI PROPERTIES LIMITED</t>
  </si>
  <si>
    <t>Lesly</t>
  </si>
  <si>
    <t>Ofelia</t>
  </si>
  <si>
    <t>ONE COLOGNE</t>
  </si>
  <si>
    <t>OREA</t>
  </si>
  <si>
    <t>Paris 08</t>
  </si>
  <si>
    <t>Passage du Faidherbe</t>
  </si>
  <si>
    <t>Pierre et Labruyère</t>
  </si>
  <si>
    <t>Pyramides 1</t>
  </si>
  <si>
    <t>Residavout</t>
  </si>
  <si>
    <t>Residential</t>
  </si>
  <si>
    <t>RSS IMMO</t>
  </si>
  <si>
    <t>Rue du Bac</t>
  </si>
  <si>
    <t>SA Le Marquis</t>
  </si>
  <si>
    <t>Saphirimmo</t>
  </si>
  <si>
    <t>SAS 22 RUE DE LA BANQUE HOLDCO</t>
  </si>
  <si>
    <t>SAS Le square Paris 8 propco</t>
  </si>
  <si>
    <t>SAS PARIS-LONDRES</t>
  </si>
  <si>
    <t>SAS Pyramides 2</t>
  </si>
  <si>
    <t>SAS Richelieu Vivienne</t>
  </si>
  <si>
    <t>SCI Assurécureuil Pierre 8</t>
  </si>
  <si>
    <t>SCI De La CNP</t>
  </si>
  <si>
    <t>SCI ELEMENTS BERLIN OFFICE</t>
  </si>
  <si>
    <t>SCI ELEMENTS BERLIN RESIDENTIAL</t>
  </si>
  <si>
    <t>SCI Lauriston</t>
  </si>
  <si>
    <t>SCI Les Chevrons</t>
  </si>
  <si>
    <t>SCI MAX</t>
  </si>
  <si>
    <t>SCP LAMARTINE UC</t>
  </si>
  <si>
    <t>Secrets et Boëtie</t>
  </si>
  <si>
    <t>Sonne</t>
  </si>
  <si>
    <t>France/Neuilly sur Seine</t>
  </si>
  <si>
    <t>Taunus</t>
  </si>
  <si>
    <t>US Real Estate 270 SAS</t>
  </si>
  <si>
    <t>US Real Estate EVJ SAS</t>
  </si>
  <si>
    <t>Vendôme Europe</t>
  </si>
  <si>
    <t>France/La Défense</t>
  </si>
  <si>
    <t>Victor Hugo 147</t>
  </si>
  <si>
    <t>Wagram 92</t>
  </si>
  <si>
    <t>3. Mutual funds</t>
  </si>
  <si>
    <t>LBPAM ISR ACTIONS ENVIRONNEMENT D EUR</t>
  </si>
  <si>
    <t>LBPAM M Act ISR R</t>
  </si>
  <si>
    <t>Ecur.Profil 30-D-3D</t>
  </si>
  <si>
    <t>LBPAM Ac.Sante-R-5D</t>
  </si>
  <si>
    <t>Toni Act 100 - R-5D</t>
  </si>
  <si>
    <t>Tocq.Val.Euro.-P-4D</t>
  </si>
  <si>
    <t>LBPAM M Ass Pr 3 R</t>
  </si>
  <si>
    <t>Selectiz PEA</t>
  </si>
  <si>
    <t>LBPAM ISR ACTIONS FOCUS EUROPE R</t>
  </si>
  <si>
    <t>Calipso A I</t>
  </si>
  <si>
    <t>CNP-Assur-Euro-HY A/I</t>
  </si>
  <si>
    <t>CNP Ostrum ISR Crédit</t>
  </si>
  <si>
    <t>Actions Sélection Monde Fondateur A/I</t>
  </si>
  <si>
    <t>CNP Assur NAM Actions Europe A/I</t>
  </si>
  <si>
    <t>CNP ASSUR SMID CAP Europe</t>
  </si>
  <si>
    <t>CNP Assur Indocrédit A/I</t>
  </si>
  <si>
    <t>CNP Assur Small Cap A/I</t>
  </si>
  <si>
    <t>CNP Assur Europe Candriam A</t>
  </si>
  <si>
    <t>CNP Actions EMU LF A A/I</t>
  </si>
  <si>
    <t>CNP Actions EMU UBS A A/I</t>
  </si>
  <si>
    <t>CNP Actions Europe Fidelity</t>
  </si>
  <si>
    <t>CNP Actions Europe Schroders A</t>
  </si>
  <si>
    <t>CNP Assur Crossover</t>
  </si>
  <si>
    <t>PIMCO IRL Global Infl Prot Instl EUR Acc</t>
  </si>
  <si>
    <t>CNP Actions Europe Amundi A A/I</t>
  </si>
  <si>
    <t>CNP Assur-Equilibre A A/I</t>
  </si>
  <si>
    <t>CNP Assur-Univers A A/I</t>
  </si>
  <si>
    <t>CNP Court Terme A/I</t>
  </si>
  <si>
    <t>UBI Corporate US Dollar Bond BH</t>
  </si>
  <si>
    <t>CNP As EDR Act Eu N</t>
  </si>
  <si>
    <t>GIM Global Convertible Fund</t>
  </si>
  <si>
    <t>Lyxor CNP Act</t>
  </si>
  <si>
    <t>CNP LBPAM Actions Opti Pool A/I</t>
  </si>
  <si>
    <t>CNP ACP Actions LT</t>
  </si>
  <si>
    <t>CNP Developpement Durable</t>
  </si>
  <si>
    <t>CNP Assur Opportunité A/I</t>
  </si>
  <si>
    <t>CNP Assur Nam Stratégies A/I</t>
  </si>
  <si>
    <t>CNP Ostrum ISR Obli Crossover</t>
  </si>
  <si>
    <t>CNP Assur Optim A/I</t>
  </si>
  <si>
    <t>CNP LBPAM Actions Opticall</t>
  </si>
  <si>
    <t>CNP Assur Crossover 2022</t>
  </si>
  <si>
    <t>CNP LBPAM Actions Optidividendes</t>
  </si>
  <si>
    <t>CNP UBP Convertibles Europe</t>
  </si>
  <si>
    <t>CNP Convertible Europe Ellipsis</t>
  </si>
  <si>
    <t>CNP GLOBAL CONVERTIBLE LOIM</t>
  </si>
  <si>
    <t>CNP Assur Opportunité 2 </t>
  </si>
  <si>
    <t>CNP Assur NAM Actions Protégées 2 C</t>
  </si>
  <si>
    <t>CNP SHORT TERM INFLATION</t>
  </si>
  <si>
    <t>CNP LBPAMAOptie</t>
  </si>
  <si>
    <t>CNP LBPAM A Op</t>
  </si>
  <si>
    <t>CNP 2C Sust Eu</t>
  </si>
  <si>
    <t>CNP LBPAM ISR Actions Euro</t>
  </si>
  <si>
    <t>CNP Global Aggregate N H Euro</t>
  </si>
  <si>
    <t>CNP LBPAM Absolute Return</t>
  </si>
  <si>
    <t>CNP Ostrum US Bonds Fund N</t>
  </si>
  <si>
    <t>CNP LBPAM Global Convertibles</t>
  </si>
  <si>
    <t>CN LB US Ag Bd</t>
  </si>
  <si>
    <t>CNP Tocqueville Value Europe ISR</t>
  </si>
  <si>
    <t>CNP LBPAM Actions OptiTech ISR</t>
  </si>
  <si>
    <t>CNP Ostru Strat GI</t>
  </si>
  <si>
    <t>CNP Seey Glo Eq</t>
  </si>
  <si>
    <t>CNP Ostrum US Credit Fund N</t>
  </si>
  <si>
    <t>CNP Ostrum Asian Bonds</t>
  </si>
  <si>
    <t>II - Participations (≥ 10% &lt; 50 %)</t>
  </si>
  <si>
    <t xml:space="preserve">ECUREUIL VIE DÉVELOPPEMENT </t>
  </si>
  <si>
    <t>EIG Energy Transition fund S.C.S.p.</t>
  </si>
  <si>
    <t>BNP PARIBAS GLOBAL SENIOR CORPORATE LOANS</t>
  </si>
  <si>
    <t>IDINVEST DETTE SENIOR</t>
  </si>
  <si>
    <t>France</t>
  </si>
  <si>
    <t>AVIVA INVESTORS EUROPEAN SECONDARY INFRASTRUCTURE CREDIT</t>
  </si>
  <si>
    <t>LBPAM FCT EUROPEAN DEBT FUNDS COMPARTIMENT INFRASTRUCTURE FCT 1</t>
  </si>
  <si>
    <t>LBPAM EUROPEAN INFRASTRUCTURE DEBT FUND 2</t>
  </si>
  <si>
    <t>LYXOR DETTE MIDCAP</t>
  </si>
  <si>
    <t>AVIVA INVESTORS ALTERNATIVES FCP RAIF - AVIVA INVESTORS EUROPEAN INFRASTRUCTURE DEBT STRATEGY</t>
  </si>
  <si>
    <t>SENIOR EUROPEAN LOAN FUND 1</t>
  </si>
  <si>
    <t>SENIOR EUROPEAN LOAN FUND 2</t>
  </si>
  <si>
    <t>SOFIPROTEOL DETTE PRIVEE</t>
  </si>
  <si>
    <t>TIKEHAU NOVO 2018</t>
  </si>
  <si>
    <t>BLUE LIKE AN ORANGE SUSTAINABLE CAPITAL LATIN AMERICA FUND I</t>
  </si>
  <si>
    <t>LYXOR DETTE MIDCAP II</t>
  </si>
  <si>
    <t>CM-CIC DEBT FUND 3</t>
  </si>
  <si>
    <t>SENIOR EUROPEAN LOAN FUND 3</t>
  </si>
  <si>
    <t>LBPAM PRIVATE DEBT SCS RAIF - LBPAM EUROPEAN RESPONSIBLE INFRASTRUCTURE DEBT FUND</t>
  </si>
  <si>
    <t>ALLIANZ EURO CORE INFRASTRUCTURE DEBT FUND SCSP</t>
  </si>
  <si>
    <t>OSTRUM DEBT SCS RAIF - ESSENTIEL INFRA DEBT FUND</t>
  </si>
  <si>
    <t>AEAM DUTCH MORTGAGE FUND 2</t>
  </si>
  <si>
    <t>Pays-Bas</t>
  </si>
  <si>
    <t>BNP PARIBAS EUROPEAN SME DEBT FUND 2</t>
  </si>
  <si>
    <t>INFRASTRUCTURE FINANCE SCS SIF - COMPARTMENT EUROPEAN INFRA SENIOR 1</t>
  </si>
  <si>
    <t>BNP PARIBAS NOVO 2018</t>
  </si>
  <si>
    <t>BNP PARIBAS EUROPEAN SME DEBT FUND</t>
  </si>
  <si>
    <t>OCTOBER SME II</t>
  </si>
  <si>
    <t>FONDS NOV TOURISME PRETS NON COTES</t>
  </si>
  <si>
    <t>Cdc Capital III</t>
  </si>
  <si>
    <t>Fondinvest Vii</t>
  </si>
  <si>
    <t>Fondinvest VIII</t>
  </si>
  <si>
    <t>HEXAGONE III-1</t>
  </si>
  <si>
    <t>Bac Partenaires II</t>
  </si>
  <si>
    <t>Clearsight turnaround Fund I</t>
  </si>
  <si>
    <t>CLEARSIGHT TURNAROUND FUND II</t>
  </si>
  <si>
    <t>LATOUR CAPITAL I</t>
  </si>
  <si>
    <t>PARTECH INTERNATIONAL VI</t>
  </si>
  <si>
    <t>sofinnova capital VII</t>
  </si>
  <si>
    <t>DBAG FUND VI FEEDER GMBH &amp; CO KG</t>
  </si>
  <si>
    <t>Germany</t>
  </si>
  <si>
    <t>ALVEN CAPITAL IV</t>
  </si>
  <si>
    <t>NIBC GROWTH CAPITAL FUND II</t>
  </si>
  <si>
    <t>Netherlands</t>
  </si>
  <si>
    <t>INVISION V FEEDER</t>
  </si>
  <si>
    <t>Switzerland</t>
  </si>
  <si>
    <t>CLEARSIGHT TURNAROUND FUND III</t>
  </si>
  <si>
    <t>Suisse/</t>
  </si>
  <si>
    <t>EMZ 7-I</t>
  </si>
  <si>
    <t>TRILANTIC CAPITAL PARTNERS V (EUROPE)</t>
  </si>
  <si>
    <t>Etat-Unis/</t>
  </si>
  <si>
    <t>POLARIS PRIVATE EQUITY IV</t>
  </si>
  <si>
    <t xml:space="preserve">Denmark </t>
  </si>
  <si>
    <t>PARTECH GROWTH</t>
  </si>
  <si>
    <t>France / Paris</t>
  </si>
  <si>
    <t>FONDS DE CONSOLIDATION ET DE DEVELOPPEMENT DES ENTREPRISES II</t>
  </si>
  <si>
    <t>SOFINNOVA CAPITAL VIII</t>
  </si>
  <si>
    <t>INITIATIVE &amp; FINANCE II</t>
  </si>
  <si>
    <t>MERIDIAM TRANSITION</t>
  </si>
  <si>
    <t>CLEARSIGHT TURNAROUND FUND IV</t>
  </si>
  <si>
    <t>ALPINVEST SECONDARIES FUND LUX EURO MASTER VI</t>
  </si>
  <si>
    <t>ENTREPRENDRE &amp; CROISSANCE I</t>
  </si>
  <si>
    <t>ARDIAN EXPANSION FUND IV TRIPLE C CO-INVEST</t>
  </si>
  <si>
    <t>SOFINNOVA CROSSOVER I S.L.P.</t>
  </si>
  <si>
    <t>ALVEN CAPITAL IV OPPORTUNITY FUND</t>
  </si>
  <si>
    <t>LATOUR CO-INVEST HYGEE</t>
  </si>
  <si>
    <t>FONDS DE FONDS GROWTH</t>
  </si>
  <si>
    <t>Meridiam Infrastructure</t>
  </si>
  <si>
    <t>Luxembourg</t>
  </si>
  <si>
    <t>FDNC62 - FONDS NOV SANTE ACTIONS NON COTEES ASSUREURS - CAISSE DES DEPOTS RELANCE DURABLE FRANCE</t>
  </si>
  <si>
    <t>FDNC63 - ALLIANZ EUROPEAN PRIVATE CREDIT FUND II</t>
  </si>
  <si>
    <t>FDNC64 - EIFFEL IMPACT DEBT</t>
  </si>
  <si>
    <t>France/Maisons -Alfort</t>
  </si>
  <si>
    <t>Nom</t>
  </si>
  <si>
    <t>FCT TIKEHAU NOVO 2020</t>
  </si>
  <si>
    <t>NN DUTCH RESIDENTIAL MORTGAGE FUND</t>
  </si>
  <si>
    <t>AMUNDI LCL SENIOR SECURED MIDCAP LOANS</t>
  </si>
  <si>
    <t>FONDS DE PRETS PARTICIPATIFS RELANCE</t>
  </si>
  <si>
    <t>FONDS OBLIGATIONS RELANCE FRANCE</t>
  </si>
  <si>
    <t>FONDS NOV SANTE ACTIONS NON COTEES ASSUREURS - CAISSE DES DEPOTS RELANCE DURABLE FRANCE</t>
  </si>
  <si>
    <t>FONDS NOV IMPACT ACTIONS NON COTEES ASSUREURS - CAISSE DES DEPOTS RELANCE DURABLE FRANCE</t>
  </si>
  <si>
    <t>MxVi</t>
  </si>
  <si>
    <t>France/Lyon</t>
  </si>
  <si>
    <t>SGD PHARMA CO-INVEST S.L.P.</t>
  </si>
  <si>
    <t>Defense Cb3</t>
  </si>
  <si>
    <t>Pbw II Real Estate Fund</t>
  </si>
  <si>
    <t>NATURE EQUIPEMENTS 1</t>
  </si>
  <si>
    <t>CERTIVIA SICAV</t>
  </si>
  <si>
    <t>FLI</t>
  </si>
  <si>
    <t>SCPI EPARGNE FONCIERE</t>
  </si>
  <si>
    <t>IMMO EVOLUTIF</t>
  </si>
  <si>
    <t>SCA Bègles Arcins</t>
  </si>
  <si>
    <t>SAS KLECAR PARTICIPATIONS Italie</t>
  </si>
  <si>
    <t>SC SOLOREC</t>
  </si>
  <si>
    <t>STRASBOURG SCI SDPH (C.Cial)</t>
  </si>
  <si>
    <t>SCI MALAKOFF PICHAT</t>
  </si>
  <si>
    <t>Meif III Scotland Lp</t>
  </si>
  <si>
    <t xml:space="preserve">Ireland </t>
  </si>
  <si>
    <t>CTE</t>
  </si>
  <si>
    <t>Babylon Investments BV</t>
  </si>
  <si>
    <t>TIKEHAU IMPACT LENDING</t>
  </si>
  <si>
    <t>FONDS DE FONDS OBLIGATIONS RELANCE FRANCE</t>
  </si>
  <si>
    <t>Gf France Est</t>
  </si>
  <si>
    <t>GF DE L'ILE DE FRANCE - LA FORET GEREE III</t>
  </si>
  <si>
    <t>Pegase</t>
  </si>
  <si>
    <t>SOCIETE DU CENTRE COMMERCIAL DE LA DEFENSE (SCCD)</t>
  </si>
  <si>
    <t>GF PICARDIE NAVARRE - LA FORET GEREE IV</t>
  </si>
  <si>
    <t>GROUPEMENT PROPRIETES CDC CNP</t>
  </si>
  <si>
    <t>Fonciere Ecureuil II</t>
  </si>
  <si>
    <t>Opc 1</t>
  </si>
  <si>
    <t>CREDICOOP AFAVyDC</t>
  </si>
  <si>
    <t>Argentina</t>
  </si>
  <si>
    <t>Cantis</t>
  </si>
  <si>
    <t>Silverstone</t>
  </si>
  <si>
    <t>OPC 2</t>
  </si>
  <si>
    <t>Placement CILOGER 3</t>
  </si>
  <si>
    <t>NEXT ESTATE INCOME FUND</t>
  </si>
  <si>
    <t>OFFICE CB 21</t>
  </si>
  <si>
    <t>SUNLIGHT</t>
  </si>
  <si>
    <t>Hemisphere holding</t>
  </si>
  <si>
    <t>Pisto</t>
  </si>
  <si>
    <t>HOLDING D'INFRASTRUCTURES NUMERIQUES</t>
  </si>
  <si>
    <t>FONDS NOV TOURISME ACTIONS NON COTEES</t>
  </si>
  <si>
    <t>AXA IM InMOTION RCF FUND II SCA SICAV-RAIF</t>
  </si>
  <si>
    <t>ELAIA DV4 FUND_CLASS A</t>
  </si>
  <si>
    <t>CAPZA 6 PRIVATE DEBT, SCSp SICAV-RAIF</t>
  </si>
  <si>
    <t>CIC DEBT FUND 4</t>
  </si>
  <si>
    <t>SOFIPROTEOL DETTE PRIVEE II - Parts A1</t>
  </si>
  <si>
    <t>ADAGIA CAPITAL EUROPE - SHARP 1 S.L.P._PART A</t>
  </si>
  <si>
    <t>SCPI LF GRAND PARIS PATRIMOINE</t>
  </si>
  <si>
    <t>MIE III Co-Investment Fund I SLP</t>
  </si>
  <si>
    <t>LBPAM MID CAP SENIOR DEBT</t>
  </si>
  <si>
    <t>EIFFEL IMPACT DEBT II</t>
  </si>
  <si>
    <t>ADAGIA CAPITAL EUROPE - KERA 1 S.L.P.</t>
  </si>
  <si>
    <t>LATOUR CO-INVEST FUNECAP II</t>
  </si>
  <si>
    <t>OVERLORD OMAHA (PIERCAN)</t>
  </si>
  <si>
    <t>SAS Nature Hébergements 2</t>
  </si>
  <si>
    <t>SCOR EURO LOANS NATURAL CAPITAL</t>
  </si>
  <si>
    <t xml:space="preserve">TiLT CAPITAL FUND 1_PART A  </t>
  </si>
  <si>
    <t xml:space="preserve">FSP - COMPARTIMENT PARTICIPATION 13_ACTION </t>
  </si>
  <si>
    <t>Capemergie 5</t>
  </si>
  <si>
    <t>HORIZON INVEST S.L.P._PART A</t>
  </si>
  <si>
    <t>(Number of employees)</t>
  </si>
  <si>
    <t>Management-grade</t>
  </si>
  <si>
    <t>Non-management-grade</t>
  </si>
  <si>
    <t>Total number of employees</t>
  </si>
  <si>
    <t xml:space="preserve">Caixa Vida e Previdência Group </t>
  </si>
  <si>
    <t>CNP Seguros Holding group</t>
  </si>
  <si>
    <t>CNP UniCredit Vita</t>
  </si>
  <si>
    <t>CNP Santander Insurance</t>
  </si>
  <si>
    <t>CSM net of reinsurance</t>
  </si>
  <si>
    <t>Net profit (100%)</t>
  </si>
  <si>
    <t>Résultat net –  participations ne donnant pas le contrôle</t>
  </si>
  <si>
    <t>Net profit and gains and losses recognised directly in equity (100%)</t>
  </si>
  <si>
    <t>État du résultat net et des gains et pertes comptabilisés -  participations ne donnant pas le contrôle</t>
  </si>
  <si>
    <t>Assets</t>
  </si>
  <si>
    <t xml:space="preserve">Liabilities </t>
  </si>
  <si>
    <t>Net assets (100%)</t>
  </si>
  <si>
    <t>Actif net –  participations ne donnant pas le contrôle</t>
  </si>
  <si>
    <t>Net cash provided by operating activities</t>
  </si>
  <si>
    <t>Net cash provided (used) by financing activities</t>
  </si>
  <si>
    <t>Dividends paid to non-controlling interests</t>
  </si>
  <si>
    <t>Total assets</t>
  </si>
  <si>
    <t>Equity</t>
  </si>
  <si>
    <t>Premium income</t>
  </si>
  <si>
    <t>Holding d’Infrastructures Gazières*</t>
  </si>
  <si>
    <t>Associates</t>
  </si>
  <si>
    <t>Coentreprise de Transport d’Electricité (CTE)</t>
  </si>
  <si>
    <t>Partnerships</t>
  </si>
  <si>
    <t>Carrying amount of investments accounted for using the equity method in CNP Assurances’ balance sheet</t>
  </si>
  <si>
    <t>Contribution to CNP Assurances net profit</t>
  </si>
  <si>
    <t>Contribution to CNP Assurances OCI</t>
  </si>
  <si>
    <t>- Of which revaluation reserves</t>
  </si>
  <si>
    <t>- Of which translation reserves</t>
  </si>
  <si>
    <t>Contribution to CNP Assurances comprehensive income</t>
  </si>
  <si>
    <t>31 Dec. 2023</t>
  </si>
  <si>
    <t>Cost</t>
  </si>
  <si>
    <t>Amortisation</t>
  </si>
  <si>
    <t>Impairment</t>
  </si>
  <si>
    <t>Reversals</t>
  </si>
  <si>
    <t>Carrying amount</t>
  </si>
  <si>
    <t>Value of distribution agreements</t>
  </si>
  <si>
    <t>Value of contractual customer relationships</t>
  </si>
  <si>
    <t>Software</t>
  </si>
  <si>
    <t>Internally-developed software</t>
  </si>
  <si>
    <t>Other software</t>
  </si>
  <si>
    <t xml:space="preserve">Other </t>
  </si>
  <si>
    <t>TOTAL</t>
  </si>
  <si>
    <t>31.12.2022</t>
  </si>
  <si>
    <t>Original value of goodwill</t>
  </si>
  <si>
    <t>Net goodwill at 31 December 2023</t>
  </si>
  <si>
    <t>Net goodwill at 31 December 2022</t>
  </si>
  <si>
    <t>CNP Assurances Prévoyance</t>
  </si>
  <si>
    <t>Carrying amount at the beginning of the period</t>
  </si>
  <si>
    <t>Goodwill recognised during the period*</t>
  </si>
  <si>
    <t>Translation adjustments on gross goodwill</t>
  </si>
  <si>
    <t>Impairment losses recognised during the period*</t>
  </si>
  <si>
    <t xml:space="preserve">CARRYING AMOUNT AT THE END OF THE PERIOD </t>
  </si>
  <si>
    <t>Gross amount at the beginning of the period</t>
  </si>
  <si>
    <t>Acquisitions for the period</t>
  </si>
  <si>
    <t>Gross amount at the end of the period</t>
  </si>
  <si>
    <t>Accumulated amortisation and impairment at the beginning of the period</t>
  </si>
  <si>
    <t>Amortisation for the period</t>
  </si>
  <si>
    <t>Accumulated amortisation and impairment at the end of the period</t>
  </si>
  <si>
    <t>CARRYING AMOUNT AT THE END OF THE PERIOD</t>
  </si>
  <si>
    <t>Impairment losses recognised during the period</t>
  </si>
  <si>
    <t>Deconsolidated companies</t>
  </si>
  <si>
    <t>Newly-consolidated companies</t>
  </si>
  <si>
    <t>Disposals for the period</t>
  </si>
  <si>
    <t xml:space="preserve">Other movements </t>
  </si>
  <si>
    <t>Carrying amount of investment property</t>
  </si>
  <si>
    <t>Investment property at amortised cost</t>
  </si>
  <si>
    <t>Gross value</t>
  </si>
  <si>
    <t>Accumulated depreciation</t>
  </si>
  <si>
    <t>Accumulated impairment losses</t>
  </si>
  <si>
    <t>Investment property measured by the fair value model</t>
  </si>
  <si>
    <t>TOTAL INVESTMENT PROPERTY</t>
  </si>
  <si>
    <t>Acquisitions</t>
  </si>
  <si>
    <t>Disposals</t>
  </si>
  <si>
    <t>Depreciation for the period</t>
  </si>
  <si>
    <t>Impairment losses reversed during the period</t>
  </si>
  <si>
    <t>Other movements*</t>
  </si>
  <si>
    <t>Effect of changes in consolidation scope</t>
  </si>
  <si>
    <t>Cost (1)</t>
  </si>
  <si>
    <t>Unrealised gains and losses</t>
  </si>
  <si>
    <t>Government bonds and equivalent</t>
  </si>
  <si>
    <t>Senior corporate bonds</t>
  </si>
  <si>
    <t>Junior corporate bonds</t>
  </si>
  <si>
    <t>Loans and receivables</t>
  </si>
  <si>
    <t>TCNs (money market securities)</t>
  </si>
  <si>
    <t>Equities and other variable-income securities</t>
  </si>
  <si>
    <t>Mutual funds</t>
  </si>
  <si>
    <t>Shares in property companies and funds</t>
  </si>
  <si>
    <t>Other (2)</t>
  </si>
  <si>
    <t>Other (2)</t>
  </si>
  <si>
    <t>Actifs à la Juste Valeur par Capitaux Propres Recyclable</t>
  </si>
  <si>
    <t>Investments in non-consolidated companies</t>
  </si>
  <si>
    <t>Derivative instruments (3)</t>
  </si>
  <si>
    <t>Derivative instruments (positive fair value)</t>
  </si>
  <si>
    <t>Derivative instruments (negative fair value)</t>
  </si>
  <si>
    <t>Designated as at FVTPL</t>
  </si>
  <si>
    <t>Mandatory FVTPL</t>
  </si>
  <si>
    <t>Reclassifiable to profit or loss</t>
  </si>
  <si>
    <t>Not reclassifiable to profit or loss</t>
  </si>
  <si>
    <t>Debt instruments</t>
  </si>
  <si>
    <t>Other (shares in SNC, SCI, SAS)</t>
  </si>
  <si>
    <t>Equity instruments</t>
  </si>
  <si>
    <t>TOTAL FINANCIAL ASSETS (A)</t>
  </si>
  <si>
    <t>TOTAL FINANCIAL LIABILITIES (B)</t>
  </si>
  <si>
    <t>TOTAL INVESTMENT PORTFOLIO (A) - (B)</t>
  </si>
  <si>
    <t>Fair value</t>
  </si>
  <si>
    <t xml:space="preserve">Dividends received </t>
  </si>
  <si>
    <t xml:space="preserve">Unrealised gains/losses </t>
  </si>
  <si>
    <t>Equities, other variable-income securities and other securities held as long-term investments</t>
  </si>
  <si>
    <t xml:space="preserve">Investments in non-consolidated companies </t>
  </si>
  <si>
    <t xml:space="preserve">Carrying amount of financial assets at fair value through OCI not reclassifiable to profit or loss </t>
  </si>
  <si>
    <t>Tax</t>
  </si>
  <si>
    <t>Gains and losses recognised directly in equity on equity instruments at fair value through OCI not reclassifiable to profit or loss (net of tax)</t>
  </si>
  <si>
    <t xml:space="preserve">Reason for derecognition </t>
  </si>
  <si>
    <t xml:space="preserve">Fair value at date of derecognition </t>
  </si>
  <si>
    <t>Dividends received</t>
  </si>
  <si>
    <t xml:space="preserve">Transfer of cumulative gain or loss between equity components </t>
  </si>
  <si>
    <t>Management decision</t>
  </si>
  <si>
    <t>Investments</t>
  </si>
  <si>
    <t>Balance sheet – Liabilities – Derivative instruments (negative fair value)</t>
  </si>
  <si>
    <t>Balance sheet – Assets – Insurance investments</t>
  </si>
  <si>
    <t>Difference</t>
  </si>
  <si>
    <t>Asset-backed security funds</t>
  </si>
  <si>
    <t>Investment funds</t>
  </si>
  <si>
    <t>Financial assets at fair value through other comprehensive income</t>
  </si>
  <si>
    <t xml:space="preserve">Financial assets at amortised cost &amp; other activities’ investments </t>
  </si>
  <si>
    <t>Total recognised assets in non-consolidated structured entities</t>
  </si>
  <si>
    <t>Provisions</t>
  </si>
  <si>
    <t>Total recognised liabilities in non-consolidated structured entities</t>
  </si>
  <si>
    <t>Financing commitments given</t>
  </si>
  <si>
    <t>Guarantee commitments given</t>
  </si>
  <si>
    <t>Securities commitments given</t>
  </si>
  <si>
    <t>Maximum loss exposure</t>
  </si>
  <si>
    <t>Guarantees received and other credit enhancements</t>
  </si>
  <si>
    <t>Net loss exposure</t>
  </si>
  <si>
    <t xml:space="preserve">Level 1: last available quotation of assets quoted in an active market </t>
  </si>
  <si>
    <r>
      <rPr>
        <b/>
        <sz val="9"/>
        <color rgb="FFFFFFFF"/>
        <rFont val="Calibri"/>
        <family val="2"/>
      </rPr>
      <t>Level 2: estimated market value using valuation model based on observable market inputs</t>
    </r>
    <r>
      <rPr>
        <b/>
        <u/>
        <sz val="9"/>
        <color rgb="FFFFFFFF"/>
        <rFont val="Calibri"/>
        <family val="2"/>
      </rPr>
      <t xml:space="preserve"> </t>
    </r>
  </si>
  <si>
    <r>
      <rPr>
        <b/>
        <sz val="9"/>
        <color rgb="FFFFFFFF"/>
        <rFont val="Calibri"/>
        <family val="2"/>
      </rPr>
      <t>Level 3: estimated market value using valuation model not based solely on observable market inputs</t>
    </r>
    <r>
      <rPr>
        <b/>
        <u/>
        <sz val="9"/>
        <color rgb="FFFFFFFF"/>
        <rFont val="Calibri"/>
        <family val="2"/>
      </rPr>
      <t xml:space="preserve"> </t>
    </r>
  </si>
  <si>
    <t>Derivative instruments</t>
  </si>
  <si>
    <t>Total financial assets at fair value</t>
  </si>
  <si>
    <t>Investment property at fair value</t>
  </si>
  <si>
    <t xml:space="preserve">Total investment property </t>
  </si>
  <si>
    <t>Subordinated debt (including accrued interest)</t>
  </si>
  <si>
    <t>Total financial liabilities</t>
  </si>
  <si>
    <t>Debt securities</t>
  </si>
  <si>
    <t xml:space="preserve">        o/w structured bonds</t>
  </si>
  <si>
    <t>Shares in non-trading property companies</t>
  </si>
  <si>
    <t>Investments backing investment contracts</t>
  </si>
  <si>
    <t>Other (including derivative instruments)</t>
  </si>
  <si>
    <t>TOTAL “LEVEL 2” FINANCIAL ASSETS</t>
  </si>
  <si>
    <t>TOTAL “LEVEL 3” FINANCIAL ASSETS</t>
  </si>
  <si>
    <t>2022</t>
  </si>
  <si>
    <r>
      <rPr>
        <sz val="9"/>
        <color rgb="FFFFFFFF"/>
        <rFont val="Calibri"/>
        <family val="2"/>
      </rPr>
      <t>Level 2: estimated market value using valuation model based on observable market inputs</t>
    </r>
    <r>
      <rPr>
        <u/>
        <sz val="9"/>
        <color rgb="FFFFFFFF"/>
        <rFont val="Calibri"/>
        <family val="2"/>
      </rPr>
      <t xml:space="preserve"> </t>
    </r>
  </si>
  <si>
    <r>
      <rPr>
        <sz val="9"/>
        <color rgb="FFFFFFFF"/>
        <rFont val="Calibri"/>
        <family val="2"/>
      </rPr>
      <t>Level 3: estimated market value using valuation model not based solely on observable market inputs</t>
    </r>
    <r>
      <rPr>
        <u/>
        <sz val="9"/>
        <color rgb="FFFFFFFF"/>
        <rFont val="Calibri"/>
        <family val="2"/>
      </rPr>
      <t xml:space="preserve"> </t>
    </r>
  </si>
  <si>
    <t>Opening carrying amount</t>
  </si>
  <si>
    <t>Acquisition</t>
  </si>
  <si>
    <t>Maturity</t>
  </si>
  <si>
    <t>Transfers to level 3 (additions)</t>
  </si>
  <si>
    <t>Transfers from level 3 (disposals)</t>
  </si>
  <si>
    <t>Impact of sales of securities at fair value through profit or loss</t>
  </si>
  <si>
    <t>Impact of sales of securities at fair value through OCI</t>
  </si>
  <si>
    <t>Remeasurement at fair value through OCI</t>
  </si>
  <si>
    <t>Remeasurement at fair value through profit or loss</t>
  </si>
  <si>
    <t>Closing carrying amount</t>
  </si>
  <si>
    <t>Financial instruments at fair value through OCI</t>
  </si>
  <si>
    <t>Total investment property</t>
  </si>
  <si>
    <t>Financial liabilities</t>
  </si>
  <si>
    <t>31/12/2022</t>
  </si>
  <si>
    <t>Net value of securities sold under repurchase agreements</t>
  </si>
  <si>
    <t>Net carrying amount of loaned securities</t>
  </si>
  <si>
    <t>Due within 1 year</t>
  </si>
  <si>
    <t>Due in 1 to 5 years</t>
  </si>
  <si>
    <t>Due in 6 to 10 years</t>
  </si>
  <si>
    <t>Due in 11 to 15 years</t>
  </si>
  <si>
    <t>Due in ≥ 15 years</t>
  </si>
  <si>
    <r>
      <rPr>
        <b/>
        <sz val="9"/>
        <color theme="0"/>
        <rFont val="Calibri"/>
        <family val="2"/>
      </rPr>
      <t>FV</t>
    </r>
    <r>
      <rPr>
        <sz val="9"/>
        <color theme="0"/>
        <rFont val="Calibri"/>
        <family val="2"/>
      </rPr>
      <t>+</t>
    </r>
  </si>
  <si>
    <r>
      <rPr>
        <b/>
        <sz val="9"/>
        <color theme="0"/>
        <rFont val="Calibri"/>
        <family val="2"/>
      </rPr>
      <t>FV</t>
    </r>
    <r>
      <rPr>
        <sz val="9"/>
        <color theme="0"/>
        <rFont val="Calibri"/>
        <family val="2"/>
      </rPr>
      <t>-</t>
    </r>
  </si>
  <si>
    <r>
      <rPr>
        <sz val="9"/>
        <color rgb="FF000000"/>
        <rFont val="Calibri"/>
        <family val="2"/>
      </rPr>
      <t>Swaps</t>
    </r>
  </si>
  <si>
    <t>Caps/floors</t>
  </si>
  <si>
    <r>
      <rPr>
        <sz val="11"/>
        <color theme="1"/>
        <rFont val="Calibri"/>
        <family val="2"/>
        <scheme val="minor"/>
      </rPr>
      <t>Swaps</t>
    </r>
  </si>
  <si>
    <t>Currency derivatives</t>
  </si>
  <si>
    <t>Notional amount</t>
  </si>
  <si>
    <t>Change in cash flow hedge reserve</t>
  </si>
  <si>
    <t>Change in deferred taxes</t>
  </si>
  <si>
    <t>Cash flow hedge reserve at 31 December 2023</t>
  </si>
  <si>
    <t>Interest rate derivatives</t>
  </si>
  <si>
    <t>Cash flow hedge reserve at 31 December 2022</t>
  </si>
  <si>
    <t>Additions</t>
  </si>
  <si>
    <t>Additions to impairment allowances</t>
  </si>
  <si>
    <t xml:space="preserve">Reversals of impairment allowances </t>
  </si>
  <si>
    <t>Changes in scope of consolidation</t>
  </si>
  <si>
    <t>Assets at fair value through profit or loss</t>
  </si>
  <si>
    <t>Assets at fair value through OCI</t>
  </si>
  <si>
    <t xml:space="preserve">Fair value adjustments </t>
  </si>
  <si>
    <t>Assets at fair value through OCI</t>
  </si>
  <si>
    <t>Group</t>
  </si>
  <si>
    <t>Europe excl. France</t>
  </si>
  <si>
    <t>Latin America</t>
  </si>
  <si>
    <t xml:space="preserve">Financial assets at fair value through profit or loss </t>
  </si>
  <si>
    <t>Bonds</t>
  </si>
  <si>
    <t>Derivative financial instruments with a positive fair value</t>
  </si>
  <si>
    <t>Financial assets at amortised cost (excluding loans and receivables)</t>
  </si>
  <si>
    <r>
      <t>Total direct exposure</t>
    </r>
    <r>
      <rPr>
        <b/>
        <vertAlign val="superscript"/>
        <sz val="9"/>
        <color rgb="FFFFFFFF"/>
        <rFont val="Calibri"/>
        <family val="2"/>
      </rPr>
      <t>(1)</t>
    </r>
  </si>
  <si>
    <t>Borrowed securities</t>
  </si>
  <si>
    <r>
      <t>Total direct and indirect exposure</t>
    </r>
    <r>
      <rPr>
        <b/>
        <vertAlign val="superscript"/>
        <sz val="9"/>
        <color rgb="FFFFFFFF"/>
        <rFont val="Calibri"/>
        <family val="2"/>
      </rPr>
      <t>(2)</t>
    </r>
  </si>
  <si>
    <t>Exposure in %</t>
  </si>
  <si>
    <t>France (incl. overseas departments and territories)</t>
  </si>
  <si>
    <t>Brazil</t>
  </si>
  <si>
    <t>Italy</t>
  </si>
  <si>
    <t>Spain</t>
  </si>
  <si>
    <t>Belgium</t>
  </si>
  <si>
    <t>Austria</t>
  </si>
  <si>
    <t>Portugal</t>
  </si>
  <si>
    <t>Canada</t>
  </si>
  <si>
    <t>Poland</t>
  </si>
  <si>
    <t>United Kingdom</t>
  </si>
  <si>
    <t>Norvege</t>
  </si>
  <si>
    <t>Romania</t>
  </si>
  <si>
    <t>Mexico</t>
  </si>
  <si>
    <t>Slovenie</t>
  </si>
  <si>
    <t>Ireland</t>
  </si>
  <si>
    <t>TOTAL SOVEREIGN DEBT</t>
  </si>
  <si>
    <r>
      <t>Total direct exposure</t>
    </r>
    <r>
      <rPr>
        <vertAlign val="superscript"/>
        <sz val="9"/>
        <color rgb="FFFFFFFF"/>
        <rFont val="Calibri"/>
        <family val="2"/>
      </rPr>
      <t>(1)</t>
    </r>
  </si>
  <si>
    <r>
      <t>Total direct and indirect exposure</t>
    </r>
    <r>
      <rPr>
        <vertAlign val="superscript"/>
        <sz val="9"/>
        <color rgb="FFFFFFFF"/>
        <rFont val="Calibri"/>
        <family val="2"/>
      </rPr>
      <t>(2)</t>
    </r>
  </si>
  <si>
    <t>Greece</t>
  </si>
  <si>
    <t>Entity</t>
  </si>
  <si>
    <t>Currency</t>
  </si>
  <si>
    <t>1 year</t>
  </si>
  <si>
    <t>5 years</t>
  </si>
  <si>
    <t>10 years</t>
  </si>
  <si>
    <t>20 years</t>
  </si>
  <si>
    <t>30 years</t>
  </si>
  <si>
    <t>CNP Assurances and its subsidiaries</t>
  </si>
  <si>
    <t>EUR</t>
  </si>
  <si>
    <t>4.29%</t>
  </si>
  <si>
    <t>3.19%</t>
  </si>
  <si>
    <t>3.21%</t>
  </si>
  <si>
    <t>3.09%</t>
  </si>
  <si>
    <t>Filiales du pôle assurance La Banque Postale</t>
  </si>
  <si>
    <t>[4.0%, 4.2%]</t>
  </si>
  <si>
    <t>[3.1%, 3.3%]</t>
  </si>
  <si>
    <t>[3.0%, 3.2%]</t>
  </si>
  <si>
    <t>Subsidiaries, Europe excluding France</t>
  </si>
  <si>
    <t>[3.9%, 5.2%]</t>
  </si>
  <si>
    <t>[3.0%, 4.4%]</t>
  </si>
  <si>
    <t>[3.0%, 4.3%]</t>
  </si>
  <si>
    <t>[2.9%, 4.0%]</t>
  </si>
  <si>
    <t>Brazilian subsidiaries</t>
  </si>
  <si>
    <t>BRL</t>
  </si>
  <si>
    <t>[10.8%, 11.1%]</t>
  </si>
  <si>
    <t>[10.8%, 11.2%]</t>
  </si>
  <si>
    <t>[11.4%, 11.8%]</t>
  </si>
  <si>
    <t>[10.5%, 10.8%]</t>
  </si>
  <si>
    <t>[9.2%, 9.4%]</t>
  </si>
  <si>
    <t>Entities</t>
  </si>
  <si>
    <t>4.1%</t>
  </si>
  <si>
    <t>4.0%</t>
  </si>
  <si>
    <t>3.7%</t>
  </si>
  <si>
    <t>3.4%</t>
  </si>
  <si>
    <t>Subsidiaries of the La Banque Postale Insurance division</t>
  </si>
  <si>
    <t>[3.3%, 4.0%]</t>
  </si>
  <si>
    <t>[3.2%, 3.9%]</t>
  </si>
  <si>
    <t>[3.2%, 3.8%]</t>
  </si>
  <si>
    <t>[2.9%, 3.5%]</t>
  </si>
  <si>
    <t>[2.7%, 3.2%]</t>
  </si>
  <si>
    <t>[13.6%, 14.7%]</t>
  </si>
  <si>
    <t>[13.1%, 14.2%]</t>
  </si>
  <si>
    <t>[13.3%, 14.4%]</t>
  </si>
  <si>
    <t>[11.8%, 12.7%]</t>
  </si>
  <si>
    <t>[10.2%, 10.9%]</t>
  </si>
  <si>
    <t>31 Dec. 2022</t>
  </si>
  <si>
    <t>Net liability for remaining coverage</t>
  </si>
  <si>
    <t>Net liability for incurred claims</t>
  </si>
  <si>
    <t>Total before acquisition cash flows not allocated to contracts</t>
  </si>
  <si>
    <t>Acquisition cash flows not allocated to contracts</t>
  </si>
  <si>
    <t xml:space="preserve">Excluding loss component
</t>
  </si>
  <si>
    <t xml:space="preserve">Loss component
</t>
  </si>
  <si>
    <t>Opening balance – assets</t>
  </si>
  <si>
    <t>Opening balance – liabilities</t>
  </si>
  <si>
    <t xml:space="preserve">Opening net balance                                                                            </t>
  </si>
  <si>
    <t>Incurred claims and other insurance service expenses</t>
  </si>
  <si>
    <t>Acquisition cash flows released to profit for the period</t>
  </si>
  <si>
    <t>Adjustments to liabilities for incurred claims</t>
  </si>
  <si>
    <t xml:space="preserve">Losses and reversals on groups of onerous contracts </t>
  </si>
  <si>
    <t>Investment components</t>
  </si>
  <si>
    <t>Finance income or expense from insurance contracts issued (excluding exchange differences)</t>
  </si>
  <si>
    <t>Effect of exchange differences</t>
  </si>
  <si>
    <t>Total changes in profit or loss and other comprehensive income</t>
  </si>
  <si>
    <t>Premiums received on insurance contracts issued</t>
  </si>
  <si>
    <t>Claims and other insurance service expenses paid</t>
  </si>
  <si>
    <t>Insurance acquisition cash flows</t>
  </si>
  <si>
    <t>Total cash flows</t>
  </si>
  <si>
    <t>Deferred acquisition cash flows - Allocation to insurance contracts</t>
  </si>
  <si>
    <t>Impairment of deferred acquisition cash flows recognised in profit for the period</t>
  </si>
  <si>
    <t>Deferred acquisition cash flows: impairment losses reversed during the period</t>
  </si>
  <si>
    <t>Other movements:</t>
  </si>
  <si>
    <t>of which portfolio transfers and restructuring (mergers etc.)</t>
  </si>
  <si>
    <t>of which additions to and removals from the scope of consolidation and other consolidation effects</t>
  </si>
  <si>
    <t>of which other changes (reclassification, change of method, etc.)</t>
  </si>
  <si>
    <t>Closing balance – assets</t>
  </si>
  <si>
    <t>Closing balance – liabilities</t>
  </si>
  <si>
    <t>Closing net balance</t>
  </si>
  <si>
    <t xml:space="preserve"> </t>
  </si>
  <si>
    <t>Passif nets pour couverture restante</t>
  </si>
  <si>
    <t>Passifs nets pour sinistres survenus</t>
  </si>
  <si>
    <t>Passifs  nets pour couverture restante</t>
  </si>
  <si>
    <t>Total avant Frais d'acquisition non affectés aux contrats</t>
  </si>
  <si>
    <t xml:space="preserve">Hors composante de perte
</t>
  </si>
  <si>
    <t>Present value of future cash flows</t>
  </si>
  <si>
    <t>Adjustment for non‑financial risk (RA)</t>
  </si>
  <si>
    <t>Opening net balance</t>
  </si>
  <si>
    <t>Amortisation of insurance acquisition cash flows</t>
  </si>
  <si>
    <t>Losses and reversals on groups of onerous contracts</t>
  </si>
  <si>
    <t xml:space="preserve">Finance income or expense from insurance contracts </t>
  </si>
  <si>
    <t>Deferred acquisition cash flows: Impairment losses reversed during the period</t>
  </si>
  <si>
    <t>(en millions d'euros)</t>
  </si>
  <si>
    <t>Solde des actifs à l'ouverture</t>
  </si>
  <si>
    <t>Solde des passifs à l'ouverture</t>
  </si>
  <si>
    <t>Solde net d'ouverture</t>
  </si>
  <si>
    <t>Produits des activités d'assurance</t>
  </si>
  <si>
    <t>Charges afférentes aux activités d'assurance</t>
  </si>
  <si>
    <t>Sinistres survenus et autres Charges afférentes aux activités d'assurance</t>
  </si>
  <si>
    <t>Amortissement des flux de trésorerie liés aux frais d'acquisition</t>
  </si>
  <si>
    <t>Ajustements des passifs pour sinistres survenus</t>
  </si>
  <si>
    <t>Pertes et reprises sur les contrats déficitaires</t>
  </si>
  <si>
    <t>Composants d'investissement</t>
  </si>
  <si>
    <t>Résultat des activités d'assurance</t>
  </si>
  <si>
    <t xml:space="preserve">Produits financiers ou charges financières d'assurance </t>
  </si>
  <si>
    <t>Effet des différences de change</t>
  </si>
  <si>
    <t>Total des variations du résultat et des OCI</t>
  </si>
  <si>
    <t>Primes reçues au titre des contrats d’assurance émis</t>
  </si>
  <si>
    <t>Paiements des sinistres survenus et des autres charges afférentes aux activités d'assurance</t>
  </si>
  <si>
    <t>Flux de trésorerie liés aux frais d’acquisition</t>
  </si>
  <si>
    <t>Total flux de trésorerie</t>
  </si>
  <si>
    <t>Frais d'acquisition reportés- Affectation aux contrats d'assurance</t>
  </si>
  <si>
    <t>Dépréciation des flux d'acquisition reportés comptabilisés dans le résultat de la période</t>
  </si>
  <si>
    <t>Frais d'acquisition Reportés : impairment losses reversed during the period</t>
  </si>
  <si>
    <t>Autres mouvements :</t>
  </si>
  <si>
    <t>dont transferts de portefeuilles et restructurations (fusions, TUP, etc.)</t>
  </si>
  <si>
    <t>dont entrées et sorties de périmètre et autres effets de périmètre</t>
  </si>
  <si>
    <t>Solde des actifs à la clôture</t>
  </si>
  <si>
    <t>Solde des passifs à la clôture</t>
  </si>
  <si>
    <t>Solde net de  clôture</t>
  </si>
  <si>
    <t>Net asset for remaining coverage</t>
  </si>
  <si>
    <t>Net asset for incurred claims</t>
  </si>
  <si>
    <t>Excluding loss recovery component</t>
  </si>
  <si>
    <t>Loss recovery component</t>
  </si>
  <si>
    <t>Reinsurance revenue</t>
  </si>
  <si>
    <t>Reinsurance recoveries</t>
  </si>
  <si>
    <t>of which amounts recovered on past service and other reinsurance expense recoveries</t>
  </si>
  <si>
    <t>of which amounts recovered on onerous contracts</t>
  </si>
  <si>
    <t>Adjustments to reinsurance recoveries</t>
  </si>
  <si>
    <t xml:space="preserve">Effect of changes in reinsurers' default risk </t>
  </si>
  <si>
    <t>Reinsurance expenses</t>
  </si>
  <si>
    <t>Reinsurance revenue and service expenses</t>
  </si>
  <si>
    <t>Finance income (or expenses) from reinsurance contracts (excluding foreign exchange differences)</t>
  </si>
  <si>
    <t>Effects of exchange differences</t>
  </si>
  <si>
    <t>Net finance income (or expense) from reinsurance contracts</t>
  </si>
  <si>
    <t>Premiums paid</t>
  </si>
  <si>
    <t xml:space="preserve">Reinsurance recoveries </t>
  </si>
  <si>
    <t>Other cash flow timing differences (reinsurance deposits, acquisition cash flows, etc.)*</t>
  </si>
  <si>
    <t xml:space="preserve"> Effect of changes in reinsurers' default risk </t>
  </si>
  <si>
    <t xml:space="preserve"> Effects of exchange differences</t>
  </si>
  <si>
    <t>Other cash flow timing differences (reinsurance deposits, acquisition cash flows, etc.)</t>
  </si>
  <si>
    <t>Finance income (or expense) from reinsurance contracts (excluding foreign exchange differences)</t>
  </si>
  <si>
    <t>Due in 1 to 2 years</t>
  </si>
  <si>
    <t>Due in 2
to 5 years</t>
  </si>
  <si>
    <t>Due beyond 5 years</t>
  </si>
  <si>
    <t>Total acquisition cash flows</t>
  </si>
  <si>
    <t>Insurance acquisition cash flows not yet allocated to insurance contracts</t>
  </si>
  <si>
    <t>Contractual service margin (CSM)</t>
  </si>
  <si>
    <t>Changes related to future services</t>
  </si>
  <si>
    <t>Changes in estimates resulting in an adjustment to the CSM</t>
  </si>
  <si>
    <t>Changes in estimates resulting in losses and reversals on groups of onerous contracts</t>
  </si>
  <si>
    <t>Effect of contracts recognised during the period</t>
  </si>
  <si>
    <t>Changes related to services rendered during the period</t>
  </si>
  <si>
    <t xml:space="preserve">CSM released to profit on insurance services provided during the period </t>
  </si>
  <si>
    <t xml:space="preserve">Change in RA </t>
  </si>
  <si>
    <t>Experience adjustments</t>
  </si>
  <si>
    <t xml:space="preserve">Changes related to past services </t>
  </si>
  <si>
    <t>Adjustments for incurred claims</t>
  </si>
  <si>
    <t>Cash flows</t>
  </si>
  <si>
    <t>Frais d'acquisition reportés - Affectation aux contrats d'assurance</t>
  </si>
  <si>
    <t>of which portfolio transfers and restructuring (mergers, etc.)</t>
  </si>
  <si>
    <t>Changes in estimates resulting in losses and reversals on underlying onerous contracts</t>
  </si>
  <si>
    <t>Changes related to past services</t>
  </si>
  <si>
    <t xml:space="preserve">Finance income or expenses from reinsurance contracts </t>
  </si>
  <si>
    <t xml:space="preserve">Cash flows </t>
  </si>
  <si>
    <t xml:space="preserve">Contracts initially recognised during the period </t>
  </si>
  <si>
    <t xml:space="preserve">Of which: profitable contracts </t>
  </si>
  <si>
    <t xml:space="preserve">Of which: onerous contracts </t>
  </si>
  <si>
    <r>
      <t>Acquired contracts</t>
    </r>
    <r>
      <rPr>
        <b/>
        <vertAlign val="superscript"/>
        <sz val="9"/>
        <color rgb="FFFFFFFF"/>
        <rFont val="Calibri"/>
        <family val="2"/>
      </rPr>
      <t>(*)</t>
    </r>
  </si>
  <si>
    <t xml:space="preserve">Estimated present value of future cash outflows </t>
  </si>
  <si>
    <t xml:space="preserve">Insurance acquisition cash flows </t>
  </si>
  <si>
    <t xml:space="preserve">Estimated present value of future cash inflows </t>
  </si>
  <si>
    <t xml:space="preserve">Estimated present value of future cash flows </t>
  </si>
  <si>
    <t xml:space="preserve">Adjustment for non-financial risk (RA) </t>
  </si>
  <si>
    <t>Loss component</t>
  </si>
  <si>
    <t>Contracts initially recognised during the period</t>
  </si>
  <si>
    <r>
      <t>Acquired contracts</t>
    </r>
    <r>
      <rPr>
        <vertAlign val="superscript"/>
        <sz val="9"/>
        <color rgb="FFFFFFFF"/>
        <rFont val="Calibri"/>
        <family val="2"/>
      </rPr>
      <t>(*)</t>
    </r>
  </si>
  <si>
    <t>Estimated present value of future cash inflows</t>
  </si>
  <si>
    <t>Adjustment for non-financial risk (RA)</t>
  </si>
  <si>
    <t xml:space="preserve">Loss recovery component </t>
  </si>
  <si>
    <t>Within 5 years</t>
  </si>
  <si>
    <t>In 5 to 10 years</t>
  </si>
  <si>
    <t>Beyond 10 years</t>
  </si>
  <si>
    <t>Insurance contracts at 31 December 2023</t>
  </si>
  <si>
    <t>Reinsurance contracts at 31 December 2023</t>
  </si>
  <si>
    <t>Insurance contracts at 31 Dec. 2022</t>
  </si>
  <si>
    <t>Reinsurance contracts at 31 December 2022</t>
  </si>
  <si>
    <t>Incurred claims – Insurance</t>
  </si>
  <si>
    <t>2018</t>
  </si>
  <si>
    <t>2019</t>
  </si>
  <si>
    <t>2020</t>
  </si>
  <si>
    <t>2021</t>
  </si>
  <si>
    <t>Undiscounted estimated ultimate claims</t>
  </si>
  <si>
    <t>Loss year</t>
  </si>
  <si>
    <t>1 year later</t>
  </si>
  <si>
    <t>2 years later</t>
  </si>
  <si>
    <t>3 years later</t>
  </si>
  <si>
    <t>4 years later</t>
  </si>
  <si>
    <t>5 years later</t>
  </si>
  <si>
    <t>6 years later</t>
  </si>
  <si>
    <t>7 years later</t>
  </si>
  <si>
    <t>8 years later</t>
  </si>
  <si>
    <t>9 years later</t>
  </si>
  <si>
    <t>10 years later</t>
  </si>
  <si>
    <t>Paid claims</t>
  </si>
  <si>
    <t>Gross liability - years Y-6 to Y</t>
  </si>
  <si>
    <t>Gross liability - years prior to Y-6</t>
  </si>
  <si>
    <t>Discounting adjustment</t>
  </si>
  <si>
    <t>Risk Adjustment</t>
  </si>
  <si>
    <t>Other items (including attributable costs)</t>
  </si>
  <si>
    <t>Gross liability for incurred claims (excluding savings contracts)</t>
  </si>
  <si>
    <t>Savings contracts (*)</t>
  </si>
  <si>
    <t xml:space="preserve">         of which portfolio transfers and restructuring (mergers etc.)</t>
  </si>
  <si>
    <t xml:space="preserve">         of which additions to and removals from the scope of consolidation and other consolidation effects</t>
  </si>
  <si>
    <t xml:space="preserve">         of which other changes (reclassification, change of method, etc.)</t>
  </si>
  <si>
    <t>Other impacts relating to insurance assets and liabilities (non-actuarial Best Estimate)</t>
  </si>
  <si>
    <t>Total gross liability for incurred claims</t>
  </si>
  <si>
    <t>Gross liability - years Y-5 to Y</t>
  </si>
  <si>
    <t>Gross liability - years prior to Y-5</t>
  </si>
  <si>
    <t>Incurred claims – Reinsurance</t>
  </si>
  <si>
    <t>Reinsurance assets net of liabilities - years Y-6 to Y</t>
  </si>
  <si>
    <t>Reinsurance assets net of liabilities - years prior to Y-6</t>
  </si>
  <si>
    <t>Reinsurance assets net of liabilities for incurred claims (excluding savings contracts)</t>
  </si>
  <si>
    <t xml:space="preserve">         of which portfolio transfers and restructuring (mergers, etc.)</t>
  </si>
  <si>
    <t>Total reinsurance assets net of liabilities for incurred claims</t>
  </si>
  <si>
    <t>Reinsurance assets net of liabilities</t>
  </si>
  <si>
    <t>Reinsurance assets net of liabilities - years Y-5 to Y</t>
  </si>
  <si>
    <t>Reinsurance assets net of liabilities - years prior to Y-5</t>
  </si>
  <si>
    <t>Equities</t>
  </si>
  <si>
    <t>2023</t>
  </si>
  <si>
    <t>Revaluation reserve at 1 January</t>
  </si>
  <si>
    <t>Gains and losses for the period on assets at fair value through OCI</t>
  </si>
  <si>
    <t>Amounts reclassified to profit or loss during the period</t>
  </si>
  <si>
    <t>Transfers of non-reclassifiable OCI to reserves</t>
  </si>
  <si>
    <t>Revaluation reserve at 31 December</t>
  </si>
  <si>
    <t>Receivables from employees</t>
  </si>
  <si>
    <t>Prepaid payroll charges and other taxes</t>
  </si>
  <si>
    <t>Sundry receivables</t>
  </si>
  <si>
    <t>Owner-occupied property</t>
  </si>
  <si>
    <t>Other property and equipment</t>
  </si>
  <si>
    <t>Shareholder</t>
  </si>
  <si>
    <t>Number of shares</t>
  </si>
  <si>
    <t>La Banque Postale</t>
  </si>
  <si>
    <t>Issued capital</t>
  </si>
  <si>
    <t>Ordinary shares</t>
  </si>
  <si>
    <t>Number of shares outstanding at the beginning of the period</t>
  </si>
  <si>
    <t>Shares issued during the period</t>
  </si>
  <si>
    <t>Number of shares outstanding at the end of the period</t>
  </si>
  <si>
    <t>Issuance date</t>
  </si>
  <si>
    <t>Interest rate</t>
  </si>
  <si>
    <t>Amount</t>
  </si>
  <si>
    <t>Subordinated notes (attributable to owners of the parent)</t>
  </si>
  <si>
    <t>CNP Assurances</t>
  </si>
  <si>
    <t>June 2004</t>
  </si>
  <si>
    <t>Tec 10 +10 bps, capped at 9%</t>
  </si>
  <si>
    <t>€</t>
  </si>
  <si>
    <t>March 2005</t>
  </si>
  <si>
    <r>
      <rPr>
        <sz val="9"/>
        <color rgb="FF000000"/>
        <rFont val="Calibri"/>
        <family val="2"/>
      </rPr>
      <t>6.25% until 2009, then 4 times (10-year EUR CMS – 2-year EUR CMS), 9% cap and 2.75% floor</t>
    </r>
  </si>
  <si>
    <t>6.50% until March 2008, then 3% +22.5% times 10-year EUR CMS</t>
  </si>
  <si>
    <t>June 2005</t>
  </si>
  <si>
    <t>7% until June 2010, then 10-year CMS +30 bps</t>
  </si>
  <si>
    <t>May 2006</t>
  </si>
  <si>
    <t>5.25% until 16 May 2036, then 3-month Euribor +185 bps (including 100 bps step-up at call date)</t>
  </si>
  <si>
    <t>December 2006</t>
  </si>
  <si>
    <t>3-month Euribor +95 bps until 20 December 2026, then 3-month Euribor +195 bps</t>
  </si>
  <si>
    <t>November 2014</t>
  </si>
  <si>
    <t>4% until November 2024, then reset at the 5-year fixed swap rate +410 bps</t>
  </si>
  <si>
    <t>June 2018</t>
  </si>
  <si>
    <t>4.75% until 2028 then reset at the 5-year fixed swap rate +391.4 bps</t>
  </si>
  <si>
    <t>Provisions for claims and litigation</t>
  </si>
  <si>
    <t>Carrying amount at 1 January 2023</t>
  </si>
  <si>
    <t>New provisions set up during the period and increases in existing provisions</t>
  </si>
  <si>
    <t>Amounts utilised during the year</t>
  </si>
  <si>
    <t>Surplus provisions released during the period</t>
  </si>
  <si>
    <t xml:space="preserve">Reclassifications </t>
  </si>
  <si>
    <t>CARRYING AMOUNT AT 31 DECEMBER 2023</t>
  </si>
  <si>
    <t>Carrying amount at 01.01.2022</t>
  </si>
  <si>
    <t>CARRYING AMOUNT AT 31 DECEMBER 2022</t>
  </si>
  <si>
    <t>Nominal amount</t>
  </si>
  <si>
    <t>Amount in euros</t>
  </si>
  <si>
    <t>Due within 1 year</t>
  </si>
  <si>
    <t>Due in 1 to 5 years</t>
  </si>
  <si>
    <t>Due in 5 to 10 years</t>
  </si>
  <si>
    <t>Due in 10 to 15 years</t>
  </si>
  <si>
    <t>Due beyond 15 years</t>
  </si>
  <si>
    <t>Undated</t>
  </si>
  <si>
    <t>Fair value*</t>
  </si>
  <si>
    <t>Dated subordinated debt</t>
  </si>
  <si>
    <t>June 2003</t>
  </si>
  <si>
    <t>4.7825% until 2013, then 3-month Euribor +200 bps from 24 June 2013</t>
  </si>
  <si>
    <t>June 2014</t>
  </si>
  <si>
    <t>4.25% until June 2025, then reset at the 5-year fixed swap rate +360 bps</t>
  </si>
  <si>
    <t>Dec. 2015</t>
  </si>
  <si>
    <t>4.5% until June 2027, then 3-month Euribor +460 bps</t>
  </si>
  <si>
    <t>Jan. 2016</t>
  </si>
  <si>
    <t>6% throughout the life of the notes</t>
  </si>
  <si>
    <t>USD</t>
  </si>
  <si>
    <t>Feb. 2019</t>
  </si>
  <si>
    <t>2.75% until 2029</t>
  </si>
  <si>
    <t>Nov. 2019</t>
  </si>
  <si>
    <t>2.00% until June 2030 then 3-month Euribor +300 bps</t>
  </si>
  <si>
    <t>Dec. 2019</t>
  </si>
  <si>
    <t>0.80% until 2027</t>
  </si>
  <si>
    <t>June 2020</t>
  </si>
  <si>
    <t>2.50% until June 2031, then 3-month Euribor 365 bps</t>
  </si>
  <si>
    <t>Dec. 2020</t>
  </si>
  <si>
    <t>0.375% until March 2028</t>
  </si>
  <si>
    <t>Oct. 2021</t>
  </si>
  <si>
    <t>1.875% until October 2033, then 3-month Euribor +270 bps</t>
  </si>
  <si>
    <t>Jan. 2022</t>
  </si>
  <si>
    <t>1.25% until Jan. 2029</t>
  </si>
  <si>
    <t>Jan. 2023</t>
  </si>
  <si>
    <t>5.25% until July 2033, then 3-month Euribor +345 bps</t>
  </si>
  <si>
    <t>Undated (perpetual) subordinated debt</t>
  </si>
  <si>
    <t>Nov. 2004</t>
  </si>
  <si>
    <t xml:space="preserve">4.93% until 2016, then 3-month Euribor +160 bps from 15 Nov. 2016
</t>
  </si>
  <si>
    <t>Nov. 2004</t>
  </si>
  <si>
    <t xml:space="preserve">3-month Euribor +70 bps until 2016, then 3-month Euribor +160 bps
</t>
  </si>
  <si>
    <t>Apr. 2021</t>
  </si>
  <si>
    <t>4.875% until April 2031, then 5-year CMT + 318.3 bps</t>
  </si>
  <si>
    <t>Deferred income and accrued expenses - Financing liabilities - Accrued interest</t>
  </si>
  <si>
    <t>Wages, salaries and bonuses payable</t>
  </si>
  <si>
    <t>of which:</t>
  </si>
  <si>
    <t>Employee-related liabilities - Provisions for other post-employment benefits</t>
  </si>
  <si>
    <t>Employee-related liabilities - Provisions for long-service awards, jubilees and other long-term benefits</t>
  </si>
  <si>
    <t>Accrued payroll charges and other taxes</t>
  </si>
  <si>
    <t>Sundry payables</t>
  </si>
  <si>
    <t>Plan</t>
  </si>
  <si>
    <t>Duration (years)</t>
  </si>
  <si>
    <t>Discount Rate</t>
  </si>
  <si>
    <t>Expected future salary increases*</t>
  </si>
  <si>
    <t>Inflation</t>
  </si>
  <si>
    <t>Expected return on plan assets</t>
  </si>
  <si>
    <t>Retirement benefits</t>
  </si>
  <si>
    <t>Cost-of-living salary increases</t>
  </si>
  <si>
    <t>Not applicable</t>
  </si>
  <si>
    <t>Jubilee awards</t>
  </si>
  <si>
    <t>Article 39 of the French Tax Code</t>
  </si>
  <si>
    <t>Time-savings account plan</t>
  </si>
  <si>
    <t>Time credits</t>
  </si>
  <si>
    <t>Other plans: Italy</t>
  </si>
  <si>
    <t>Post-employment benefit plans</t>
  </si>
  <si>
    <t>Projected benefit obligation</t>
  </si>
  <si>
    <t>Fair value of plan assets</t>
  </si>
  <si>
    <t>Projected benefit obligation net of plan assets</t>
  </si>
  <si>
    <t>Unrecognised past service cost</t>
  </si>
  <si>
    <t>Liability recognised in the balance sheet – defined benefit plans</t>
  </si>
  <si>
    <t>Liability recognised in the balance sheet – defined contribution plans</t>
  </si>
  <si>
    <t>Total liability recognised in the balance sheet for post-employment benefit plans</t>
  </si>
  <si>
    <t>Other long-term benefit obligations</t>
  </si>
  <si>
    <t>Of which length-of-service and jubilee awards</t>
  </si>
  <si>
    <t>Total liability recognised in the balance sheet for long-term benefit obligations*</t>
  </si>
  <si>
    <t>Current service cost (net of employee contributions)</t>
  </si>
  <si>
    <t>Interest cost</t>
  </si>
  <si>
    <t>Expected return on plan assets for the period</t>
  </si>
  <si>
    <t>Curtailments and settlements</t>
  </si>
  <si>
    <t>New plan</t>
  </si>
  <si>
    <t>(+/-) Past service cost (plan amendment or curtailment)</t>
  </si>
  <si>
    <t>Amortisation of past service cost</t>
  </si>
  <si>
    <t>Post-employment benefit expense – defined benefit plans</t>
  </si>
  <si>
    <t>Post-employment benefit expense – defined contribution plans</t>
  </si>
  <si>
    <t>TOTAL POST-EMPLOYMENT BENEFIT EXPENSE</t>
  </si>
  <si>
    <r>
      <rPr>
        <b/>
        <sz val="8.5"/>
        <color theme="1"/>
        <rFont val="ArialMT"/>
      </rPr>
      <t>At 1 January</t>
    </r>
    <r>
      <rPr>
        <b/>
        <vertAlign val="superscript"/>
        <sz val="8.5"/>
        <color theme="1"/>
        <rFont val="ArialMT"/>
      </rPr>
      <t> (1)</t>
    </r>
  </si>
  <si>
    <t xml:space="preserve">Effect of changes in exchange rates </t>
  </si>
  <si>
    <r>
      <rPr>
        <sz val="8.5"/>
        <color rgb="FF000000"/>
        <rFont val="ArialMT"/>
      </rPr>
      <t>Post-employment benefit expense</t>
    </r>
    <r>
      <rPr>
        <sz val="8.5"/>
        <color rgb="FF000000"/>
        <rFont val="ArialMT"/>
      </rPr>
      <t>(2)</t>
    </r>
  </si>
  <si>
    <r>
      <t>Employer’s contributions</t>
    </r>
    <r>
      <rPr>
        <sz val="11"/>
        <color theme="1"/>
        <rFont val="Calibri"/>
        <family val="2"/>
        <scheme val="minor"/>
      </rPr>
      <t>(3)</t>
    </r>
  </si>
  <si>
    <r>
      <t>Benefits paid</t>
    </r>
    <r>
      <rPr>
        <sz val="11"/>
        <color theme="1"/>
        <rFont val="Calibri"/>
        <family val="2"/>
        <scheme val="minor"/>
      </rPr>
      <t>(4)</t>
    </r>
  </si>
  <si>
    <t>Actuarial gains and losses recognised directly in other comprehensive income</t>
  </si>
  <si>
    <t>AT 31 DECEMBER</t>
  </si>
  <si>
    <t>Actuarial gains and losses recognised in other comprehensive income at the beginning of the period</t>
  </si>
  <si>
    <r>
      <rPr>
        <sz val="8.5"/>
        <color rgb="FF000000"/>
        <rFont val="Calibri"/>
        <family val="2"/>
        <scheme val="minor"/>
      </rPr>
      <t>Actuarial gains and losses related to changes in discount rates</t>
    </r>
  </si>
  <si>
    <t>Actuarial gains and losses related to changes in retirement age assumptions</t>
  </si>
  <si>
    <t>Actuarial gains and losses related to changes in technical rates</t>
  </si>
  <si>
    <t>Actuarial gains and losses related to annuity contributions</t>
  </si>
  <si>
    <r>
      <rPr>
        <sz val="8.5"/>
        <color rgb="FF000000"/>
        <rFont val="ArialMT"/>
      </rPr>
      <t>Actuarial gains and losses related to changes in staff turnover rate assumptions</t>
    </r>
    <r>
      <rPr>
        <i/>
        <sz val="8.5"/>
        <color rgb="FF000000"/>
        <rFont val="ArialMT"/>
      </rPr>
      <t xml:space="preserve"> </t>
    </r>
  </si>
  <si>
    <t>Actuarial gains and losses related to changes in payroll tax assumptions</t>
  </si>
  <si>
    <t>Actuarial gains and losses related to changes in demographic assumptions</t>
  </si>
  <si>
    <t>Actuarial gains and losses recognised in other comprehensive income at the end of the period</t>
  </si>
  <si>
    <t xml:space="preserve">France </t>
  </si>
  <si>
    <t>Contracts valued using the BBA and VFA models</t>
  </si>
  <si>
    <t>Changes in outstanding coverage liabilities arising from:</t>
  </si>
  <si>
    <t>-CSM released to profit on insurance services provided during the period</t>
  </si>
  <si>
    <t xml:space="preserve">-RA released to profit </t>
  </si>
  <si>
    <t>-Expected income for the period relating to insurance contracts issued, net of amortisation of the loss component</t>
  </si>
  <si>
    <t xml:space="preserve">-Experience adjustments </t>
  </si>
  <si>
    <t>Acquisition cash flows allocated to the period</t>
  </si>
  <si>
    <t>Contracts valued using the PAA model</t>
  </si>
  <si>
    <t>TOTAL INSURANCE REVENUE</t>
  </si>
  <si>
    <t>In € millions</t>
  </si>
  <si>
    <t>Contracts measured using the modified retrospective approach on transition</t>
  </si>
  <si>
    <t>Contracts measured using the fair value approach on transition</t>
  </si>
  <si>
    <t xml:space="preserve">Other contracts* </t>
  </si>
  <si>
    <t xml:space="preserve">Contractual service margin at 1 January </t>
  </si>
  <si>
    <t>Changes in finance income or expenses from insurance contracts</t>
  </si>
  <si>
    <t>Deferred acquisition cash flows</t>
  </si>
  <si>
    <t>Contractual service margin at 31 December</t>
  </si>
  <si>
    <t>Portfolio transfers and restructuring (mergers, etc.)</t>
  </si>
  <si>
    <t>Additions to and removals from the scope of consolidation and other consolidation effects</t>
  </si>
  <si>
    <t>Insurance service expenses (excluding ceded expenses)</t>
  </si>
  <si>
    <t>Fees and commissions</t>
  </si>
  <si>
    <t>Losses on onerous contracts</t>
  </si>
  <si>
    <t>Depreciation and amortisation expense and impairment losses</t>
  </si>
  <si>
    <t>Employee benefits expense</t>
  </si>
  <si>
    <t>Taxes other than on income</t>
  </si>
  <si>
    <t>Deferred acquisition cash flows released to profit for the period</t>
  </si>
  <si>
    <t>Acquisition cash flows</t>
  </si>
  <si>
    <t xml:space="preserve">Represented by: </t>
  </si>
  <si>
    <t>Non-attributable expenses on securities</t>
  </si>
  <si>
    <t>Other recurring operating expenses</t>
  </si>
  <si>
    <t>Other non-recurring operating expenses</t>
  </si>
  <si>
    <t>BPCE</t>
  </si>
  <si>
    <t>MAZARS</t>
  </si>
  <si>
    <t>KPMG</t>
  </si>
  <si>
    <t>(In € thousands)</t>
  </si>
  <si>
    <r>
      <rPr>
        <b/>
        <sz val="11"/>
        <color theme="0"/>
        <rFont val="Calibri"/>
        <family val="2"/>
        <scheme val="minor"/>
      </rPr>
      <t>Amount</t>
    </r>
    <r>
      <rPr>
        <b/>
        <vertAlign val="superscript"/>
        <sz val="11"/>
        <color theme="0"/>
        <rFont val="Calibri"/>
        <family val="2"/>
        <scheme val="minor"/>
      </rPr>
      <t>(2)</t>
    </r>
  </si>
  <si>
    <t>Audit</t>
  </si>
  <si>
    <t>Audit of the financial statements of the Company and the Group</t>
  </si>
  <si>
    <t>Issuer</t>
  </si>
  <si>
    <t>Fully-consolidated subsidiaries</t>
  </si>
  <si>
    <r>
      <rPr>
        <b/>
        <sz val="8.5"/>
        <color rgb="FF000000"/>
        <rFont val="ArialMT"/>
      </rPr>
      <t>Non-audit services (1)</t>
    </r>
  </si>
  <si>
    <r>
      <rPr>
        <sz val="11"/>
        <color theme="0"/>
        <rFont val="Calibri"/>
        <family val="2"/>
        <scheme val="minor"/>
      </rPr>
      <t>Amount</t>
    </r>
    <r>
      <rPr>
        <vertAlign val="superscript"/>
        <sz val="11"/>
        <color theme="0"/>
        <rFont val="Calibri"/>
        <family val="2"/>
        <scheme val="minor"/>
      </rPr>
      <t>(2)</t>
    </r>
  </si>
  <si>
    <t>Fully consolidated companies</t>
  </si>
  <si>
    <r>
      <rPr>
        <b/>
        <sz val="8.5"/>
        <color rgb="FF000000"/>
        <rFont val="ArialMT"/>
      </rPr>
      <t>Non-audit services</t>
    </r>
    <r>
      <rPr>
        <b/>
        <vertAlign val="superscript"/>
        <sz val="8.5"/>
        <color rgb="FF000000"/>
        <rFont val="ArialMT"/>
      </rPr>
      <t> (1)</t>
    </r>
  </si>
  <si>
    <t>100%</t>
  </si>
  <si>
    <t>France (*)</t>
  </si>
  <si>
    <t>Reinsurance expenses – Contracts not valued using the PAA model</t>
  </si>
  <si>
    <t>Contractual service margin released to profit on insurance services received during the period</t>
  </si>
  <si>
    <t>Changes in non-financial risk adjustment due to expired risk</t>
  </si>
  <si>
    <t>Expected expenses for the period</t>
  </si>
  <si>
    <t>Acquisition cash flows released to profit for the period.</t>
  </si>
  <si>
    <t xml:space="preserve">Experience adjustments </t>
  </si>
  <si>
    <t>Changes related to losses and reversals on underlying onerous contracts</t>
  </si>
  <si>
    <t>Changes in reinsurers’ default risk</t>
  </si>
  <si>
    <t>Reinsurance expenses – Contracts valued using the PAA model</t>
  </si>
  <si>
    <t>Reinsurance revenue – Contracts not valued using the PAA model</t>
  </si>
  <si>
    <t xml:space="preserve"> Reinsurance recoveries</t>
  </si>
  <si>
    <t xml:space="preserve"> Adjustments related to provisions recovered from reinsurers</t>
  </si>
  <si>
    <t>Change in the risk adjustment,</t>
  </si>
  <si>
    <t>Reinsurance revenue – Contracts valued using the PAA model</t>
  </si>
  <si>
    <t>REVENUE AND EXPENSES ON REINSURANCE CONTRACTS HELD</t>
  </si>
  <si>
    <t>CA=ANX-LBP</t>
  </si>
  <si>
    <t>CC=EUR</t>
  </si>
  <si>
    <t>RU sum [All values]</t>
  </si>
  <si>
    <t>Revenue from reinsurance contracts</t>
  </si>
  <si>
    <t>Expenses from reinsurance contracts</t>
  </si>
  <si>
    <t>Reinsurance result</t>
  </si>
  <si>
    <t>Finance revenue</t>
  </si>
  <si>
    <t>Investment expenses, other finance costs excluding cost of debt</t>
  </si>
  <si>
    <t xml:space="preserve">Finance income net of expenses </t>
  </si>
  <si>
    <t>Gains and losses on disposal of investments*</t>
  </si>
  <si>
    <t>Foreign exchange gains and losses on financial assets and liabilities</t>
  </si>
  <si>
    <t>Change in fair value of financial assets at fair value through profit or loss</t>
  </si>
  <si>
    <t>Change in fair value of financial assets at fair value through OCI</t>
  </si>
  <si>
    <t>FINANCE INCOME AND EXPENSES RECOGNISED IN PROFIT OR LOSS AND OCI</t>
  </si>
  <si>
    <t>Change in fair value of underlying items</t>
  </si>
  <si>
    <t>Accretion effects including CSM capitalisation</t>
  </si>
  <si>
    <t>Changes in interest rates and the economic environment</t>
  </si>
  <si>
    <t>Effect of risk mitigation</t>
  </si>
  <si>
    <t>Exchange differences on finance expenses from insurance contracts</t>
  </si>
  <si>
    <t xml:space="preserve">Finance expenses from insurance contracts </t>
  </si>
  <si>
    <t>Of which: recognised directly in equity</t>
  </si>
  <si>
    <t>Of which: recognised in profit or loss</t>
  </si>
  <si>
    <t xml:space="preserve">Accretion effects </t>
  </si>
  <si>
    <t>Other financial effects</t>
  </si>
  <si>
    <t>TOTAL FINANCE INCOME NET OF EXPENSES</t>
  </si>
  <si>
    <t>Of which: recognised directly in profit or loss</t>
  </si>
  <si>
    <t xml:space="preserve">Finance revenue </t>
  </si>
  <si>
    <t>Fair value adjustments through profit or loss</t>
  </si>
  <si>
    <t>Total income from financial assets at fair value through profit or loss</t>
  </si>
  <si>
    <t>Gains and losses on disposals</t>
  </si>
  <si>
    <t>Fair value adjustments through OCI</t>
  </si>
  <si>
    <t>Total income from financial assets at fair value through OCI reclassifiable to profit or loss</t>
  </si>
  <si>
    <t>Total income from financial assets at amortised cost</t>
  </si>
  <si>
    <t>Gains and losses recognised directly in equity</t>
  </si>
  <si>
    <t>Income recognised in profit or loss</t>
  </si>
  <si>
    <t>Total income from financial assets at fair value through OCI not reclassifiable to profit or loss</t>
  </si>
  <si>
    <t>Net income from investment property</t>
  </si>
  <si>
    <t>Other investment expenses</t>
  </si>
  <si>
    <t>FINANCE REVENUE (IMPACT ON PROFIT AND EQUITY)</t>
  </si>
  <si>
    <t>Profit (loss) on derivative instruments held for trading and hedging</t>
  </si>
  <si>
    <t>Interest income calculated using the effective interest method</t>
  </si>
  <si>
    <t>Other interest income</t>
  </si>
  <si>
    <t>Rent and other revenue</t>
  </si>
  <si>
    <t>Other finance income and expenses</t>
  </si>
  <si>
    <t>Dilution gain</t>
  </si>
  <si>
    <t>TOTAL FINANCE REVENUE (IMPACT ON PROFIT AND EQUITY)</t>
  </si>
  <si>
    <t>Interest on subordinated debt at amortised cost</t>
  </si>
  <si>
    <t>Interest on subordinated debt at fair value</t>
  </si>
  <si>
    <t>Cash flow hedging transactions</t>
  </si>
  <si>
    <t>Total finance costs</t>
  </si>
  <si>
    <t>TOTAL FINANCE INCOME NET OF FINANCE EXPENSES AND BORROWING COSTS</t>
  </si>
  <si>
    <t>Recognised in profit or loss</t>
  </si>
  <si>
    <t>Recognised directly in equity</t>
  </si>
  <si>
    <t xml:space="preserve">        (In € millions)</t>
  </si>
  <si>
    <t>Investments held at 31 December 2023</t>
  </si>
  <si>
    <t>Investments held at 31 December 2022</t>
  </si>
  <si>
    <t>Change</t>
  </si>
  <si>
    <t>Investment property at fair value through profit or loss</t>
  </si>
  <si>
    <t xml:space="preserve">TOTAL </t>
  </si>
  <si>
    <t>Fair value of investments</t>
  </si>
  <si>
    <t>Unrealised gains and losses, net</t>
  </si>
  <si>
    <t>Carrying amount of investments</t>
  </si>
  <si>
    <t>Derecognised amount at amortised cost</t>
  </si>
  <si>
    <t>Income and expenses of other businesses</t>
  </si>
  <si>
    <t>Amortisation of Value of In-Force business and value of distribution agreements</t>
  </si>
  <si>
    <t>Employee profit-sharing</t>
  </si>
  <si>
    <t>Non-attributable costs</t>
  </si>
  <si>
    <t>Other recurring operating income</t>
  </si>
  <si>
    <t>Other non-recurring operating income</t>
  </si>
  <si>
    <t>Current tax</t>
  </si>
  <si>
    <t>Deferred tax</t>
  </si>
  <si>
    <t>INCOME TAX EXPENSE</t>
  </si>
  <si>
    <t>Profit for the period</t>
  </si>
  <si>
    <t>Tax rate</t>
  </si>
  <si>
    <t>Tax proof</t>
  </si>
  <si>
    <t>Rate</t>
  </si>
  <si>
    <t>Profit before tax</t>
  </si>
  <si>
    <r>
      <rPr>
        <sz val="8.5"/>
        <color rgb="FF000000"/>
        <rFont val="ArialMT"/>
      </rPr>
      <t>Income tax at the standard French tax rate </t>
    </r>
    <r>
      <rPr>
        <b/>
        <vertAlign val="superscript"/>
        <sz val="8.5"/>
        <color rgb="FF6F89C3"/>
        <rFont val="Arial-BoldMT"/>
      </rPr>
      <t>(1)</t>
    </r>
  </si>
  <si>
    <r>
      <rPr>
        <sz val="8.5"/>
        <color theme="1"/>
        <rFont val="ArialMT"/>
      </rPr>
      <t xml:space="preserve">Permanent differences at standard tax rate </t>
    </r>
    <r>
      <rPr>
        <b/>
        <vertAlign val="superscript"/>
        <sz val="8.5"/>
        <color theme="1"/>
        <rFont val="ArialMT"/>
      </rPr>
      <t>(2)</t>
    </r>
  </si>
  <si>
    <r>
      <rPr>
        <sz val="8.5"/>
        <color theme="1"/>
        <rFont val="ArialMT"/>
      </rPr>
      <t xml:space="preserve">Permanent differences at reduced tax rate </t>
    </r>
    <r>
      <rPr>
        <b/>
        <vertAlign val="superscript"/>
        <sz val="8.5"/>
        <color theme="1"/>
        <rFont val="ArialMT"/>
      </rPr>
      <t>(3)</t>
    </r>
  </si>
  <si>
    <t>Effect of group relief</t>
  </si>
  <si>
    <t>Effect of differences in tax rates</t>
  </si>
  <si>
    <t>Other taxes</t>
  </si>
  <si>
    <t>- Of which domestic and foreign tax credits &amp; foreign tax allowances</t>
  </si>
  <si>
    <t>- Of which other items effecting the tax charge</t>
  </si>
  <si>
    <t>Unrecognised deferred tax assets</t>
  </si>
  <si>
    <t>Deferred taxes on:</t>
  </si>
  <si>
    <t>Fair value adjustments to financial assets at fair value through profit or loss</t>
  </si>
  <si>
    <t>Impairment losses on financial assets at amortised cost</t>
  </si>
  <si>
    <t>Impairment losses on financial assets at fair value through OCI</t>
  </si>
  <si>
    <t>Liabilities</t>
  </si>
  <si>
    <t>Net</t>
  </si>
  <si>
    <t>Financial assets</t>
  </si>
  <si>
    <t>Investments in associates </t>
  </si>
  <si>
    <t>Other assets (owner-occupied property, plant and equipment, intangible assets and other)</t>
  </si>
  <si>
    <t>Investment contracts</t>
  </si>
  <si>
    <t>Insurance and reinsurance assets and liabilities</t>
  </si>
  <si>
    <t>Tax loss carryforwards</t>
  </si>
  <si>
    <t>Asset-liability netting</t>
  </si>
  <si>
    <t>Net deferred tax asset or liability</t>
  </si>
  <si>
    <t>Total IFRS</t>
  </si>
  <si>
    <t>Total revenue</t>
  </si>
  <si>
    <t>Non-attributable operating expenses</t>
  </si>
  <si>
    <t>Intangible assets recognised on business combinations</t>
  </si>
  <si>
    <t xml:space="preserve">EBIT </t>
  </si>
  <si>
    <t>Other items</t>
  </si>
  <si>
    <t>Transactions with the shareholder and its subsidiaries</t>
  </si>
  <si>
    <t>Income</t>
  </si>
  <si>
    <t>Expenses</t>
  </si>
  <si>
    <t>Reinsurance assets</t>
  </si>
  <si>
    <t>Service fees</t>
  </si>
  <si>
    <t>Rent</t>
  </si>
  <si>
    <t>Provision expense</t>
  </si>
  <si>
    <t>Financial income and loans</t>
  </si>
  <si>
    <t>Financial expenses and borrowings</t>
  </si>
  <si>
    <t>Dividends</t>
  </si>
  <si>
    <t>Transactions with joint ventures</t>
  </si>
  <si>
    <t>Joint ventures</t>
  </si>
  <si>
    <t>Gross carrying amount of financial assets</t>
  </si>
  <si>
    <t>Gross carrying amount of financial liabilities offset in the financial statements</t>
  </si>
  <si>
    <t xml:space="preserve">Net financial assets </t>
  </si>
  <si>
    <t>Amounts not offset</t>
  </si>
  <si>
    <t>Financial instruments received as collateral</t>
  </si>
  <si>
    <t>Financial instruments</t>
  </si>
  <si>
    <t>Collateral received</t>
  </si>
  <si>
    <t>Financial instruments at fair value through profit or loss</t>
  </si>
  <si>
    <t>Of which: securities borrowing transactions</t>
  </si>
  <si>
    <t>Of which: derivative instruments (including hedging derivatives)</t>
  </si>
  <si>
    <t>Of which: other debtors - securities received under collateralised resale agreements</t>
  </si>
  <si>
    <t>Of which: guarantee deposits</t>
  </si>
  <si>
    <t>Other assets not offset</t>
  </si>
  <si>
    <t>Gross carrying amount of financial liabilities</t>
  </si>
  <si>
    <t>Gross value of financial assets offset in the financial statements</t>
  </si>
  <si>
    <t xml:space="preserve">Net financial liabilities </t>
  </si>
  <si>
    <t>Collateral given</t>
  </si>
  <si>
    <t xml:space="preserve">Miscellaneous payables </t>
  </si>
  <si>
    <t>of which Operating liabilities represented by securities</t>
  </si>
  <si>
    <t>Of which: guarantee deposits received</t>
  </si>
  <si>
    <t>Other liabilities not offset</t>
  </si>
  <si>
    <t xml:space="preserve">TOTAL LIABILITIES </t>
  </si>
  <si>
    <t>Residual life</t>
  </si>
  <si>
    <t>2 years</t>
  </si>
  <si>
    <t>3 years</t>
  </si>
  <si>
    <t>4 years</t>
  </si>
  <si>
    <t>6 years</t>
  </si>
  <si>
    <t>7 years</t>
  </si>
  <si>
    <t>8 years</t>
  </si>
  <si>
    <t>9 years</t>
  </si>
  <si>
    <t xml:space="preserve"> &gt;= 0% and &lt; 1%</t>
  </si>
  <si>
    <t xml:space="preserve"> &gt;= 1% and &lt; 2%</t>
  </si>
  <si>
    <t xml:space="preserve"> &gt;= 2% and &lt; 3%</t>
  </si>
  <si>
    <t xml:space="preserve"> &gt;= 3% and &lt; 4%</t>
  </si>
  <si>
    <t xml:space="preserve"> &gt;= 4% and &lt; 5%</t>
  </si>
  <si>
    <t xml:space="preserve"> &gt;= 5% and &lt; 6%</t>
  </si>
  <si>
    <t xml:space="preserve"> &gt;= 6% and &lt; 7%</t>
  </si>
  <si>
    <t>Fixed-rate debt securities</t>
  </si>
  <si>
    <t>Fixed rate bonds</t>
  </si>
  <si>
    <t>Europe excluding France</t>
  </si>
  <si>
    <t>Due in 2 to 3 years</t>
  </si>
  <si>
    <t>Due in 3 to 4 years</t>
  </si>
  <si>
    <t>Due in 4 to 5 years</t>
  </si>
  <si>
    <t>Due beyond 5 years</t>
  </si>
  <si>
    <t>At 31 December</t>
  </si>
  <si>
    <t>Fixed-rate bonds</t>
  </si>
  <si>
    <t>Zero coupon bonds</t>
  </si>
  <si>
    <t>Adjustable-rate bonds</t>
  </si>
  <si>
    <t>Variable-rate bonds</t>
  </si>
  <si>
    <t>Fixed-rate inflation-indexed bonds</t>
  </si>
  <si>
    <t>Structured bonds</t>
  </si>
  <si>
    <t>Other bonds</t>
  </si>
  <si>
    <t>Due in 1 to 2 years</t>
  </si>
  <si>
    <t>Due in 2 to 3 years</t>
  </si>
  <si>
    <t>Due in 3 to 4 years</t>
  </si>
  <si>
    <t>Due in 4 to 5 years</t>
  </si>
  <si>
    <t>France*</t>
  </si>
  <si>
    <t>Europe hors France</t>
  </si>
  <si>
    <t>At 31 December 2023</t>
  </si>
  <si>
    <t>At 31 December 2022</t>
  </si>
  <si>
    <t>Autres éléments du résultat global</t>
  </si>
  <si>
    <t>Résultat net</t>
  </si>
  <si>
    <t>Impact on equity</t>
  </si>
  <si>
    <t xml:space="preserve"> +100 bps</t>
  </si>
  <si>
    <t xml:space="preserve"> -100 bps</t>
  </si>
  <si>
    <t>25% fall in equity prices</t>
  </si>
  <si>
    <t>25% fall in property prices</t>
  </si>
  <si>
    <t xml:space="preserve">Assets subject to loss </t>
  </si>
  <si>
    <t xml:space="preserve">Credit-impaired </t>
  </si>
  <si>
    <t>12-month ECL (bucket 1)</t>
  </si>
  <si>
    <t>lifetime ECL (bucket 2)</t>
  </si>
  <si>
    <t>assets (bucket 3)</t>
  </si>
  <si>
    <t>Expected credit loss</t>
  </si>
  <si>
    <t>Gross value (a)</t>
  </si>
  <si>
    <t>Expected credit loss (b)</t>
  </si>
  <si>
    <t>Net carrying amount (a)+(b)</t>
  </si>
  <si>
    <t>At 1 January</t>
  </si>
  <si>
    <t>Transfers of assets during their lifetime from one bucket to another</t>
  </si>
  <si>
    <t>Total after transfers</t>
  </si>
  <si>
    <t>Changes in gross carrying amounts and expected credit loss</t>
  </si>
  <si>
    <t>New production: purchase, issuance, origination, etc.</t>
  </si>
  <si>
    <t>Derecognition: disposal, repayment, maturity, etc.</t>
  </si>
  <si>
    <t xml:space="preserve">Assets subject to expected loss </t>
  </si>
  <si>
    <t>Assets subject to loss</t>
  </si>
  <si>
    <t xml:space="preserve">Fair value </t>
  </si>
  <si>
    <t>Of which: expected credit loss</t>
  </si>
  <si>
    <t>Fair value (a)</t>
  </si>
  <si>
    <t>Of which: expected credit loss (b)</t>
  </si>
  <si>
    <t>Net fair value (a)+(b)</t>
  </si>
  <si>
    <t xml:space="preserve">Transfer from B1 -&gt; B2 </t>
  </si>
  <si>
    <t xml:space="preserve">Transfer from B1 -&gt; B3 </t>
  </si>
  <si>
    <t xml:space="preserve">Transfer from B2 -&gt; B1 </t>
  </si>
  <si>
    <t xml:space="preserve">Transfer from B2 -&gt; B3 </t>
  </si>
  <si>
    <t xml:space="preserve">Transfer from B3 -&gt; B1 </t>
  </si>
  <si>
    <t>Transfer from B3 -&gt; B2</t>
  </si>
  <si>
    <t>31 December 2023</t>
  </si>
  <si>
    <t>Bond portfolio at fair value</t>
  </si>
  <si>
    <t>AAA</t>
  </si>
  <si>
    <t>AA</t>
  </si>
  <si>
    <t>A</t>
  </si>
  <si>
    <t>BBB</t>
  </si>
  <si>
    <t>&lt; BBB</t>
  </si>
  <si>
    <t>Not Rated</t>
  </si>
  <si>
    <t>Bond portfolio at fair value</t>
  </si>
  <si>
    <t xml:space="preserve">Credit risk-related change in fair value of financial assets for the period </t>
  </si>
  <si>
    <t>Cumulative credit risk-related change in fair value of financial assets</t>
  </si>
  <si>
    <t xml:space="preserve">Change in fair value of related credit derivatives for the period </t>
  </si>
  <si>
    <t xml:space="preserve">Cumulative change in fair value of related credit derivatives </t>
  </si>
  <si>
    <t>Total by geographical area</t>
  </si>
  <si>
    <t>France (y compris DOM-TOM et Luxembourg)</t>
  </si>
  <si>
    <t xml:space="preserve">Europe excl. France </t>
  </si>
  <si>
    <t>France (incl. overseas departments and territories and Luxembourg)</t>
  </si>
  <si>
    <t>Assets at amortised cost</t>
  </si>
  <si>
    <t>Equity instruments at fair value through OCI not reclassifiable to profit or loss</t>
  </si>
  <si>
    <t>+50 bps (corporate bonds)</t>
  </si>
  <si>
    <t>+50 bps (government bonds)</t>
  </si>
  <si>
    <t>Credit rating</t>
  </si>
  <si>
    <r>
      <rPr>
        <b/>
        <sz val="9"/>
        <color theme="0"/>
        <rFont val="Arial"/>
        <family val="2"/>
      </rPr>
      <t xml:space="preserve">Amount </t>
    </r>
    <r>
      <rPr>
        <b/>
        <sz val="9"/>
        <color theme="0"/>
        <rFont val="Arial"/>
        <family val="2"/>
      </rPr>
      <t xml:space="preserve">
</t>
    </r>
    <r>
      <rPr>
        <b/>
        <i/>
        <sz val="8"/>
        <color theme="0"/>
        <rFont val="Arial"/>
        <family val="2"/>
      </rPr>
      <t>(in € millions)</t>
    </r>
  </si>
  <si>
    <t>AA+</t>
  </si>
  <si>
    <t>AA-</t>
  </si>
  <si>
    <t>A++</t>
  </si>
  <si>
    <t/>
  </si>
  <si>
    <t>A+</t>
  </si>
  <si>
    <t>A-</t>
  </si>
  <si>
    <t>BBB+</t>
  </si>
  <si>
    <t>Other reinsurers</t>
  </si>
  <si>
    <t>Total ceded assets net of ceded liabilities</t>
  </si>
  <si>
    <t>&lt; 1 year</t>
  </si>
  <si>
    <t>Due in 5 to 10 years</t>
  </si>
  <si>
    <t>Due in 10 to 15 years</t>
  </si>
  <si>
    <t>&gt; 15 years</t>
  </si>
  <si>
    <t>Less than 1 year</t>
  </si>
  <si>
    <t>1 to 2 years</t>
  </si>
  <si>
    <t>2 to 3 years</t>
  </si>
  <si>
    <t>3 to 4 years</t>
  </si>
  <si>
    <t>4 to 5 years</t>
  </si>
  <si>
    <t>More than 5 years</t>
  </si>
  <si>
    <t>Insurance liabilities net of insurance assets</t>
  </si>
  <si>
    <t>Reinsurance assets net of reinsurance liabilities</t>
  </si>
  <si>
    <t xml:space="preserve">Total liabilities net of assets </t>
  </si>
  <si>
    <t>Surrender value</t>
  </si>
  <si>
    <t xml:space="preserve">Contracts with immediate surrender option </t>
  </si>
  <si>
    <t xml:space="preserve">Contracts with no immediate surrender option </t>
  </si>
  <si>
    <t>Total insurance liabilities</t>
  </si>
  <si>
    <t>10% increase in the surrender rate</t>
  </si>
  <si>
    <t>NA</t>
  </si>
  <si>
    <t>Guaranteed yield (In € millions)</t>
  </si>
  <si>
    <r>
      <rPr>
        <sz val="9"/>
        <color theme="1"/>
        <rFont val="Calibri"/>
        <family val="2"/>
        <scheme val="minor"/>
      </rPr>
      <t>0% </t>
    </r>
    <r>
      <rPr>
        <vertAlign val="superscript"/>
        <sz val="9"/>
        <color theme="1"/>
        <rFont val="Calibri"/>
        <family val="2"/>
        <scheme val="minor"/>
      </rPr>
      <t>(1)</t>
    </r>
  </si>
  <si>
    <t>]0%-2%]</t>
  </si>
  <si>
    <t>]2%-3%]</t>
  </si>
  <si>
    <t>]3%-4%]</t>
  </si>
  <si>
    <t>]4%-4.5%]</t>
  </si>
  <si>
    <r>
      <rPr>
        <sz val="9"/>
        <color theme="1"/>
        <rFont val="Calibri"/>
        <family val="2"/>
        <scheme val="minor"/>
      </rPr>
      <t>&gt;4.5% </t>
    </r>
    <r>
      <rPr>
        <vertAlign val="superscript"/>
        <sz val="9"/>
        <color theme="1"/>
        <rFont val="Calibri"/>
        <family val="2"/>
        <scheme val="minor"/>
      </rPr>
      <t>(2)</t>
    </r>
  </si>
  <si>
    <r>
      <rPr>
        <sz val="9"/>
        <color theme="1"/>
        <rFont val="Calibri"/>
        <family val="2"/>
        <scheme val="minor"/>
      </rPr>
      <t>Other</t>
    </r>
    <r>
      <rPr>
        <vertAlign val="superscript"/>
        <sz val="9"/>
        <color theme="1"/>
        <rFont val="Calibri"/>
        <family val="2"/>
        <scheme val="minor"/>
      </rPr>
      <t>(3)</t>
    </r>
  </si>
  <si>
    <t>Financing commitments</t>
  </si>
  <si>
    <t>Guarantees</t>
  </si>
  <si>
    <t>Securities commitments</t>
  </si>
  <si>
    <t>CA=C-LBP</t>
  </si>
  <si>
    <t>Modèles applicables :</t>
  </si>
  <si>
    <t>BBA</t>
  </si>
  <si>
    <t>VFA</t>
  </si>
  <si>
    <t>PAA</t>
  </si>
  <si>
    <t>BBA Réassurance</t>
  </si>
  <si>
    <t>PAA Réassurance</t>
  </si>
  <si>
    <t>Controle semestriel'!A1</t>
  </si>
  <si>
    <t>CC=EUR</t>
  </si>
  <si>
    <t>X</t>
  </si>
  <si>
    <t>DP=2023.12</t>
  </si>
  <si>
    <t>DP=2022.12</t>
  </si>
  <si>
    <t>SC=CNPHOLDING</t>
  </si>
  <si>
    <t>VA=2IFRS</t>
  </si>
  <si>
    <t>RU sum RU-T-CXXXX2</t>
  </si>
  <si>
    <t>RU sum RU-T-CXXXX4</t>
  </si>
  <si>
    <t>RU sum RU-T-CXXXX5</t>
  </si>
  <si>
    <t>FL=F99</t>
  </si>
  <si>
    <t>MDD</t>
  </si>
  <si>
    <t>Produits des placements</t>
  </si>
  <si>
    <t>Check avec P&amp;L/OCI</t>
  </si>
  <si>
    <t>Ctrl Arithm</t>
  </si>
  <si>
    <t>Check inter-annexe</t>
  </si>
  <si>
    <t>AC sum (PARENT-NIV08=TR1511)</t>
  </si>
  <si>
    <t>AC=R62710000</t>
  </si>
  <si>
    <t>{AC=TR1512}</t>
  </si>
  <si>
    <t>(hors R62710000)</t>
  </si>
  <si>
    <t>{FL=F99}</t>
  </si>
  <si>
    <t>{AC=TR1522}</t>
  </si>
  <si>
    <t>Plus et moins-values de cession des placements</t>
  </si>
  <si>
    <t>{FL=F20}+{FL=F30}</t>
  </si>
  <si>
    <t>{AC=P10600000N}+{AC=P10600000M}</t>
  </si>
  <si>
    <t>{AC=TR1526}</t>
  </si>
  <si>
    <t>AC sum (PARENT-NIV07=TR155)</t>
  </si>
  <si>
    <t>{AC=TR153}</t>
  </si>
  <si>
    <t>{AC=TR154}+{AC=TR156}+{AC=TR1521}+{AC=TR1523}+{AC=TR1524}+{AC=TR1525}+{AC=TR1527}</t>
  </si>
  <si>
    <t>{FL=F55}+{FL=F50}+{FL=F58}+{FL=F57}</t>
  </si>
  <si>
    <t>{AC=P10600002R}+{AC=P10600032R}+{AC=P10600072R}+{AC=P10600082R}+{AC=P10600092R}+{AC=P10600002M}+{AC=P10600072M}+{AC=P10600032M}+{AC=P10600082M}+{AC=P10600092M}+{AC=P10610002N}+{AC=P10600000N}+{AC=P10610002M}+{AC=P10600000M}</t>
  </si>
  <si>
    <t>AC sum (PARENT-NIV07=TR157)</t>
  </si>
  <si>
    <t>{AC=R661702000V}</t>
  </si>
  <si>
    <t>Variation de juste valeur des éléments sous-jacents</t>
  </si>
  <si>
    <t>{FL=F17H}+{FL=F57}</t>
  </si>
  <si>
    <t>{AC=P13070200V}+{AC=P1307020VM}</t>
  </si>
  <si>
    <t>{AC=R661702000V}+{AC=P13070200V}+{AC=P1307020VM}</t>
  </si>
  <si>
    <t>{AC=R661701000B}+{AC=R661701000P}</t>
  </si>
  <si>
    <t>{AC=R661702000B}+{AC=R661702000P}</t>
  </si>
  <si>
    <t>Changement de taux et d'environnement économique</t>
  </si>
  <si>
    <t>{AC=P13071200V}+{AC=P1307030VM}+{AC=P1307120VJ}+{AC=P1307120VL}+{AC=P13070200B}+{AC=P1307120BJ}+{AC=P1307120BL}+{AC=P1307030BM}+{AC=P13070200P}+{AC=P1307030PM}+{AC=P1307120PJ}+{AC=P1307120PL}</t>
  </si>
  <si>
    <t>AJUSTEMENT RECYCLAGE CNP PARTNERS SUR 2022.12</t>
  </si>
  <si>
    <t>{AC=R661702000B}+{AC=R661702000P}+{AC=P13071200V}+{AC=P1307030VM}+{AC=P1307120VJ}+{AC=P1307120VL}+{AC=P13070200B}+{AC=P1307120BJ}+{AC=P1307120BL}+{AC=P1307030BM}+{AC=P13070200P}+{AC=P1307030PM}+{AC=P1307120PJ}+{AC=P1307120PL}</t>
  </si>
  <si>
    <t>{AC=R661703000V}+{AC=TR15812}+{AC=TR15822}+{AC=TR15832}</t>
  </si>
  <si>
    <t>Effet de l'option d'atténuation du risque</t>
  </si>
  <si>
    <t>{AC=P13071300V}+{AC=P1307040VM}</t>
  </si>
  <si>
    <t>{AC=R661703000V}+{AC=TR15812}+{AC=TR15822}+{AC=TR15832}+{AC=P13071300V}+{AC=P1307040VM}</t>
  </si>
  <si>
    <t>{AC=R661704000P}+{AC=R661704000V}+{AC=R661704000B}</t>
  </si>
  <si>
    <t>AC sum (PARENT-NIV07=TR158)</t>
  </si>
  <si>
    <t>{AC=R661781200B}+{AC=R661781200P}</t>
  </si>
  <si>
    <t>{AC=R661782100B}+{AC=R661782100P}</t>
  </si>
  <si>
    <t>{FL=F17H}+{FL=F58}</t>
  </si>
  <si>
    <t>{AC=P13078200B}+{AC=P1307830BM}+{AC=P13078200P}+{AC=P1307830PM}</t>
  </si>
  <si>
    <t>{AC=R661782100B}+{AC=R661782100P}+{AC=P13078200B}+{AC=P13078210B}+{AC=P1307830BM}+{AC=P13078200P}+{AC=P1307830PM}</t>
  </si>
  <si>
    <t>{AC=R661783000P}+{AC=R661783000B}+{AC=R661783000V}+{AC=R661782100V}+{AC=R661784000B}</t>
  </si>
  <si>
    <t>AC sum (PARENT-NIV07=TR159)</t>
  </si>
  <si>
    <t>{AC=TR15}</t>
  </si>
  <si>
    <t>Checks</t>
  </si>
  <si>
    <t>{AC=P1307030BM}+{AC=P1307030PM}+{AC=P1307030VM}+{AC=P1307040VM}</t>
  </si>
  <si>
    <t>Check charge financière d'assurance vs RF</t>
  </si>
  <si>
    <t>{FL=F55}+{FL=F58}</t>
  </si>
  <si>
    <t>AC=TP10211M</t>
  </si>
  <si>
    <t>{AC=P10600002M}+{AC=P10600032M}+{AC=P10600072M}+{AC=P10600082M}+{AC=P10600092M}</t>
  </si>
  <si>
    <t>{AC=P10600202M}+{AC=P10600272M}+{AC=P10600232M}+{AC=P10600282M}+{AC=P10600292M}</t>
  </si>
  <si>
    <t>AC=TP102112M</t>
  </si>
  <si>
    <t>AC=P10610002M</t>
  </si>
  <si>
    <t>AC=P10610202M</t>
  </si>
  <si>
    <t>AC=TP101311</t>
  </si>
  <si>
    <t>{AC=P10600002R}+{AC=P10600032R}+{AC=P10600072R}+{AC=P10600082R}+{AC=P10600092R}</t>
  </si>
  <si>
    <t>{AC=P10600202R}+{AC=P10600272R}+{AC=P10600232R}+{AC=P10600282R}+{AC=P10600292R}</t>
  </si>
  <si>
    <t>AC=TP101312</t>
  </si>
  <si>
    <t>AC=P10610002N</t>
  </si>
  <si>
    <t>AC=P10610202N</t>
  </si>
  <si>
    <t>{FL=F56}+{FL=F50}</t>
  </si>
  <si>
    <t>{FL=F92}</t>
  </si>
  <si>
    <t>Recyclage CNP Partners</t>
  </si>
  <si>
    <t>Réserves financières</t>
  </si>
  <si>
    <t>RU=A120</t>
  </si>
  <si>
    <t>{AC=TP10135}+{AC=TP10136}</t>
  </si>
  <si>
    <t>FL=F98</t>
  </si>
  <si>
    <t>A prendre en compte dans les Produits financiers ou charges financières d'assurance non comptabilisés au compte de résultat sur période comparative Décembre 2022 dans la plaquette T4. RAF en Juin</t>
  </si>
  <si>
    <t>EMC N° 118</t>
  </si>
  <si>
    <t>P13071200V</t>
  </si>
  <si>
    <t>impact KP OCI R + NR</t>
  </si>
  <si>
    <t>Impact Résultat</t>
  </si>
  <si>
    <t>\\cyan\5-Partages Bureautiques\FC CONSO_PROD\01 - Cloture\2023\2023.12\02 - Périmètre\1 - TPC\Envoie à LBP\Périmètre de consolidation 2023.12 VDEF</t>
  </si>
  <si>
    <t>Sociétés entrant dans le périmètre de consolidation et pourcentage de contrôle</t>
  </si>
  <si>
    <r>
      <rPr>
        <vertAlign val="superscript"/>
        <sz val="8.5"/>
        <rFont val="ArialMT"/>
      </rPr>
      <t>(1)</t>
    </r>
    <r>
      <rPr>
        <sz val="8.5"/>
        <rFont val="ArialMT"/>
      </rPr>
      <t xml:space="preserve"> La Banque Postale Assurances IARD s’appelle dorénavant CNP Assurances IARD</t>
    </r>
  </si>
  <si>
    <r>
      <rPr>
        <vertAlign val="superscript"/>
        <sz val="8.5"/>
        <rFont val="ArialMT"/>
      </rPr>
      <t>(2)</t>
    </r>
    <r>
      <rPr>
        <sz val="8.5"/>
        <rFont val="ArialMT"/>
      </rPr>
      <t xml:space="preserve"> La Banque Postale Prévoyance s’appelle dorénavant CNP Assurances Prévoyance</t>
    </r>
  </si>
  <si>
    <r>
      <rPr>
        <vertAlign val="superscript"/>
        <sz val="8.5"/>
        <rFont val="ArialMT"/>
      </rPr>
      <t>(3)</t>
    </r>
    <r>
      <rPr>
        <sz val="8.5"/>
        <rFont val="ArialMT"/>
      </rPr>
      <t xml:space="preserve"> La Banque Postale Assurance Santé s’appelle dorénavant CNP Assurances Santé Individuelle</t>
    </r>
  </si>
  <si>
    <r>
      <rPr>
        <vertAlign val="superscript"/>
        <sz val="8.5"/>
        <rFont val="ArialMT"/>
      </rPr>
      <t xml:space="preserve">(4)  </t>
    </r>
    <r>
      <rPr>
        <sz val="8.5"/>
        <rFont val="ArialMT"/>
      </rPr>
      <t>Entité fusionnée avec CNP Assurances</t>
    </r>
  </si>
  <si>
    <r>
      <rPr>
        <vertAlign val="superscript"/>
        <sz val="8.5"/>
        <rFont val="ArialMT"/>
      </rPr>
      <t>(5)</t>
    </r>
    <r>
      <rPr>
        <sz val="8.5"/>
        <rFont val="ArialMT"/>
      </rPr>
      <t xml:space="preserve"> CNP Seguros Participações em Saúde Ltda s’appelle dorénavant CNP Participações em Seguros Ltda.</t>
    </r>
  </si>
  <si>
    <r>
      <rPr>
        <vertAlign val="superscript"/>
        <sz val="8.5"/>
        <rFont val="ArialMT"/>
      </rPr>
      <t>(6)</t>
    </r>
    <r>
      <rPr>
        <sz val="8.5"/>
        <rFont val="ArialMT"/>
      </rPr>
      <t xml:space="preserve"> CNP Vita Assicurazione est fusionnée dans CNP Vita Assicura </t>
    </r>
  </si>
  <si>
    <r>
      <rPr>
        <vertAlign val="superscript"/>
        <sz val="8.5"/>
        <rFont val="ArialMT"/>
      </rPr>
      <t>(7)</t>
    </r>
    <r>
      <rPr>
        <sz val="8.5"/>
        <rFont val="ArialMT"/>
      </rPr>
      <t xml:space="preserve"> Entité sortie du périmètre de consolidation en 2023</t>
    </r>
  </si>
  <si>
    <r>
      <rPr>
        <vertAlign val="superscript"/>
        <sz val="8.5"/>
        <rFont val="ArialMT"/>
      </rPr>
      <t>(8)</t>
    </r>
    <r>
      <rPr>
        <sz val="8.5"/>
        <rFont val="ArialMT"/>
      </rPr>
      <t xml:space="preserve"> Issy Coeur de Ville (ICV) s’appelle dorénavant SCI ICV</t>
    </r>
  </si>
  <si>
    <r>
      <rPr>
        <vertAlign val="superscript"/>
        <sz val="8.5"/>
        <color rgb="FF000000"/>
        <rFont val="ArialMT"/>
      </rPr>
      <t>(9)</t>
    </r>
    <r>
      <rPr>
        <sz val="8.5"/>
        <color rgb="FF000000"/>
        <rFont val="ArialMT"/>
      </rPr>
      <t xml:space="preserve"> Entité cédée en 2023</t>
    </r>
  </si>
  <si>
    <r>
      <rPr>
        <vertAlign val="superscript"/>
        <sz val="8.5"/>
        <color rgb="FF000000"/>
        <rFont val="ArialMT"/>
      </rPr>
      <t>(10)</t>
    </r>
    <r>
      <rPr>
        <sz val="8.5"/>
        <color rgb="FF000000"/>
        <rFont val="ArialMT"/>
      </rPr>
      <t xml:space="preserve"> Entité entrée dans le périmètre de consolidation en 2023</t>
    </r>
  </si>
  <si>
    <r>
      <rPr>
        <vertAlign val="superscript"/>
        <sz val="8.5"/>
        <color rgb="FF000000"/>
        <rFont val="ArialMT"/>
      </rPr>
      <t xml:space="preserve">(11) </t>
    </r>
    <r>
      <rPr>
        <sz val="8.5"/>
        <color rgb="FF000000"/>
        <rFont val="ArialMT"/>
      </rPr>
      <t>Compte tenu de l’affectation de la Coentreprise de Transport d’Electricité presque exclusivement en regard de contrats participatifs, le groupe a opté pour l’exemption de la mise en équivalence prévue au paragraphe 18 d’IAS 28. Les titres CTE sont comptabilisés à la juste valeur par résultat.</t>
    </r>
  </si>
  <si>
    <t xml:space="preserve">Notes 7.4.1 et 7.4.3 </t>
  </si>
  <si>
    <t>Source MDD</t>
  </si>
  <si>
    <t>Réconciliation « Placements des activités d’assurance » au bilan / « Inventaire des placements »</t>
  </si>
  <si>
    <t>?</t>
  </si>
  <si>
    <t>Annuelle</t>
  </si>
  <si>
    <t>Source : L-R-F-1025</t>
  </si>
  <si>
    <t>PE=2023.12</t>
  </si>
  <si>
    <t>PE=2022.12</t>
  </si>
  <si>
    <t xml:space="preserve">Analyse par période de couverture restante et sinistres survenus - Méthode PAA – Assurance </t>
  </si>
  <si>
    <t xml:space="preserve">9.3.2 Analyse par période de couverture restante et sinistres survenus - Méthode PAA – Assurance </t>
  </si>
  <si>
    <t>AC=YPAAASS1</t>
  </si>
  <si>
    <t>AC=YPAAASS2</t>
  </si>
  <si>
    <t>AC=YPAAASS3</t>
  </si>
  <si>
    <t>AC=YPAAASS4</t>
  </si>
  <si>
    <t>AC=YPAAASS5</t>
  </si>
  <si>
    <t>AC=YPAAASST</t>
  </si>
  <si>
    <t>Total</t>
  </si>
  <si>
    <t>Contrôle de signe</t>
  </si>
  <si>
    <t>(en millions d'euros)</t>
  </si>
  <si>
    <t>Frais d'acquisition non affectés aux contrats</t>
  </si>
  <si>
    <t>Check par zone géo N</t>
  </si>
  <si>
    <t>Check par zone géo N-1</t>
  </si>
  <si>
    <t>FL=XRF00A</t>
  </si>
  <si>
    <t>Solde des actifs à l'ouverture</t>
  </si>
  <si>
    <t>FL=XRF00P</t>
  </si>
  <si>
    <t>Solde des passifs à l'ouverture</t>
  </si>
  <si>
    <t>FL=F00</t>
  </si>
  <si>
    <t>Solde net d'ouverture</t>
  </si>
  <si>
    <t>FL=XRF1011A</t>
  </si>
  <si>
    <t>Produits des activités d'assurance</t>
  </si>
  <si>
    <t>FL=XRF1012AT</t>
  </si>
  <si>
    <t>Charges afférentes aux activités d'assurance</t>
  </si>
  <si>
    <t>FL=XRF10127A</t>
  </si>
  <si>
    <t>Sinistres survenus et autres Charges afférentes aux activités d'assurance</t>
  </si>
  <si>
    <t>FL=XRF10128A</t>
  </si>
  <si>
    <t>Amortissement des flux de trésorerie liés aux frais d'acquisition</t>
  </si>
  <si>
    <t>FL=XRF10129A</t>
  </si>
  <si>
    <t>Ajustements des passifs pour sinistres survenus</t>
  </si>
  <si>
    <t>FL=XRF10126A</t>
  </si>
  <si>
    <t>Pertes et reprises sur les contrats déficitaires</t>
  </si>
  <si>
    <t>FL=XRF1013</t>
  </si>
  <si>
    <t>Composants d'investissement</t>
  </si>
  <si>
    <t>FL=XRF101AT</t>
  </si>
  <si>
    <t>Résultat des activités d'assurance</t>
  </si>
  <si>
    <t>FL=XRF102A</t>
  </si>
  <si>
    <t xml:space="preserve">Produits financiers ou charges financières d'assurance </t>
  </si>
  <si>
    <t>FL=XRF103</t>
  </si>
  <si>
    <t>Effet des différences de change</t>
  </si>
  <si>
    <t>FL=XRF10T</t>
  </si>
  <si>
    <t>Total des variations du résultat et des OCI</t>
  </si>
  <si>
    <t>{FL=XRF301A}+{FL=XRF302A}</t>
  </si>
  <si>
    <t>Primes reçues au titre des contrats d’assurance émis</t>
  </si>
  <si>
    <t>{FL=XRF303A}+{FL=XRF304A}</t>
  </si>
  <si>
    <t>Paiements des sinistres survenus et des autres charges afférentes aux activités d'assurance</t>
  </si>
  <si>
    <t>{FL=XRF305A}+{FL=XRF306A}</t>
  </si>
  <si>
    <t>Flux de trésorerie liés aux frais d’acquisition</t>
  </si>
  <si>
    <t>FL=XRF30T</t>
  </si>
  <si>
    <t>Total flux de trésorerie</t>
  </si>
  <si>
    <t>FL=XRF50A</t>
  </si>
  <si>
    <t>Frais d'acquisition reportés- Affectation aux contrats d'assurance</t>
  </si>
  <si>
    <t>FL=XRF10123A</t>
  </si>
  <si>
    <t>Dépréciation des flux d'acquisition reportés comptabilisés dans le résultat de la période</t>
  </si>
  <si>
    <t>FL=XRF10124A</t>
  </si>
  <si>
    <t>Frais d'acquisition Reportés : Pertes de valeur reprises dans le résultat de la période</t>
  </si>
  <si>
    <t>FL=XRF70T</t>
  </si>
  <si>
    <t>Autres mouvements :</t>
  </si>
  <si>
    <t>FL=XRF701A</t>
  </si>
  <si>
    <t>dont transferts de portefeuilles et restructurations (fusions, TUP, etc.)</t>
  </si>
  <si>
    <t>FL=XRF702A</t>
  </si>
  <si>
    <t>dont entrées et sorties de périmètre et autres effets de périmètre</t>
  </si>
  <si>
    <t>FL=XRF703A</t>
  </si>
  <si>
    <t>dont autres variations (reclassement, changement de méthode ect…)</t>
  </si>
  <si>
    <t>FL=XRF99A</t>
  </si>
  <si>
    <t>Solde des actifs à la clôture</t>
  </si>
  <si>
    <t>FL=XRF99P</t>
  </si>
  <si>
    <t>Solde des passifs à la clôture</t>
  </si>
  <si>
    <t>Solde net de  clôture</t>
  </si>
  <si>
    <t xml:space="preserve">CTRL </t>
  </si>
  <si>
    <t xml:space="preserve">Solde net d'ouverture                                                                            </t>
  </si>
  <si>
    <t>CTRL Clôture</t>
  </si>
  <si>
    <t>CTR SEMESTRIEL</t>
  </si>
  <si>
    <t>Source : L-R-F-1010</t>
  </si>
  <si>
    <t>AC=Y101ASS1</t>
  </si>
  <si>
    <t>AC=Y101ASS2</t>
  </si>
  <si>
    <t>AC=Y101ASS3</t>
  </si>
  <si>
    <t>AC=Y101ASST</t>
  </si>
  <si>
    <t>Réconciliation RF par modèles comptables avec les états financiers - Assurance</t>
  </si>
  <si>
    <t>Contrats comptabilisés selon les modèles BBA et VFA</t>
  </si>
  <si>
    <t>Contrats comptabilisés selon le modèle PAA</t>
  </si>
  <si>
    <t>Libellé flux</t>
  </si>
  <si>
    <t>Signe</t>
  </si>
  <si>
    <t>Valeur actuelle des flux de trésorerie futurs</t>
  </si>
  <si>
    <t>Ajustement au titre du risque non financier</t>
  </si>
  <si>
    <t>Marge sur services contractuels</t>
  </si>
  <si>
    <t>XRF00A</t>
  </si>
  <si>
    <t>AC=A30700000B</t>
  </si>
  <si>
    <t>A30700000B</t>
  </si>
  <si>
    <t>Actifs Contrats d'ass. - Modèle BBA - Provisions techniques BE pour couverture restante</t>
  </si>
  <si>
    <t>F00</t>
  </si>
  <si>
    <t>Ouverture</t>
  </si>
  <si>
    <t>AC=A30700100B</t>
  </si>
  <si>
    <t>A30700100B</t>
  </si>
  <si>
    <t>Actifs Contrats d'ass. - Modèle BBA - Provisions techniques BE pour sinistres survenus</t>
  </si>
  <si>
    <t>AC=A30400000B</t>
  </si>
  <si>
    <t>A30400000B</t>
  </si>
  <si>
    <t>Actifs Contrats d'ass. - Modèle BBA - Provisions techniques BE pour couverture restante - Non actuariel</t>
  </si>
  <si>
    <t>AC=A30700000V</t>
  </si>
  <si>
    <t>A30700000V</t>
  </si>
  <si>
    <t>Actifs Contrats d'ass. - Modèle VFA - Provisions techniques BE pour couverture restante</t>
  </si>
  <si>
    <t>AC=A30700100V</t>
  </si>
  <si>
    <t>A30700100V</t>
  </si>
  <si>
    <t>Actifs Contrats d'ass. - Modèle VFA - Provisions techniques BE pour sinistres survenus</t>
  </si>
  <si>
    <t>AC=A30400000V</t>
  </si>
  <si>
    <t>A30400000V</t>
  </si>
  <si>
    <t>Actifs Contrats d'ass. - Modèle VFA - Provisions techniques BE  pour couverture restante - Non actuariel</t>
  </si>
  <si>
    <t>AC=A3078200BJ</t>
  </si>
  <si>
    <t>A3078200BJ</t>
  </si>
  <si>
    <t>Actifs Contrats d'ass - Modèle BBA - Ajustement - couverture restante</t>
  </si>
  <si>
    <t>AC=A3078200VJ</t>
  </si>
  <si>
    <t>A3078200VJ</t>
  </si>
  <si>
    <t>Actifs Contrats d'ass - Modèle VFA - Ajustement - couverture restante</t>
  </si>
  <si>
    <t>AC=A3078201BJ</t>
  </si>
  <si>
    <t>A3078201BJ</t>
  </si>
  <si>
    <t>Actifs Contrats d'ass - Modèle BBA - Ajustement - sinistres survenus</t>
  </si>
  <si>
    <t>AC=A3078201VJ</t>
  </si>
  <si>
    <t>A3078201VJ</t>
  </si>
  <si>
    <t>Actifs Contrats d'ass - Modèle VFA - Ajustement - sinistres survenus</t>
  </si>
  <si>
    <t>AC=A30410000B</t>
  </si>
  <si>
    <t>A30410000B</t>
  </si>
  <si>
    <t>Actifs Contrats d'ass. - Modèle BBA - Provisions techniques BE pour sinistres survenus - Non actuariel</t>
  </si>
  <si>
    <t>AC=A30410000V</t>
  </si>
  <si>
    <t>A30410000V</t>
  </si>
  <si>
    <t>Actifs Contrats d'ass. - Modèle VFA - Provisions techniques BE  pour sinistres survenus - Non actuariel</t>
  </si>
  <si>
    <t>AC=A30701000B</t>
  </si>
  <si>
    <t>A30701000B</t>
  </si>
  <si>
    <t>Actifs Contrats d'ass. - Modèle BBA - Ajustement pour risque pour couverture restante</t>
  </si>
  <si>
    <t>AC=A30701100B</t>
  </si>
  <si>
    <t>A30701100B</t>
  </si>
  <si>
    <t>Actifs Contrats d'ass. - Modèle BBA - Ajustement pour risque pour sinistres survenus</t>
  </si>
  <si>
    <t>AC=A30701000V</t>
  </si>
  <si>
    <t>A30701000V</t>
  </si>
  <si>
    <t>Actifs Contrats d'ass. - Modèle VFA - Ajustement pour risque pour couverture restante</t>
  </si>
  <si>
    <t>AC=A30701100V</t>
  </si>
  <si>
    <t>A30701100V</t>
  </si>
  <si>
    <t>Actifs Contrats d'ass. - Modèle VFA - Ajustement pour risque pour sinistres survenus</t>
  </si>
  <si>
    <t>AC=A30702000B</t>
  </si>
  <si>
    <t>A30702000B</t>
  </si>
  <si>
    <t>Actifs Contrats d'ass. - Modèle BBA - Marge sur services contractuels pour couverture restante</t>
  </si>
  <si>
    <t>AC=A30702000V</t>
  </si>
  <si>
    <t>A30702000V</t>
  </si>
  <si>
    <t>Actifs Contrats d'ass. - Modèle VFA - Marge sur services contractuels pour couverture restante</t>
  </si>
  <si>
    <t>check</t>
  </si>
  <si>
    <t>XRF00P</t>
  </si>
  <si>
    <t>AC=P30700000B</t>
  </si>
  <si>
    <t>P30700000B</t>
  </si>
  <si>
    <t>Passifs Contrats d'ass. - Modèle BBA - Provisions techniques BE pour couverture restante</t>
  </si>
  <si>
    <t>AC=P30700100B</t>
  </si>
  <si>
    <t>P30700100B</t>
  </si>
  <si>
    <t>Passifs Contrats d'ass - Modèle BBA - Provisions techniques BE - Passifs pour sinistres survenus</t>
  </si>
  <si>
    <t>AC=P30400000B</t>
  </si>
  <si>
    <t>P30400000B</t>
  </si>
  <si>
    <t>Passifs Contrats d'ass. - Modèle BBA - Provisions techniques BE pour couverture restante- Non actuariel</t>
  </si>
  <si>
    <t>AC=P30700000V</t>
  </si>
  <si>
    <t>P30700000V</t>
  </si>
  <si>
    <t>Passifs Contrats d'ass - Modèle VFA - Provisions techniques BE pour couverture restante</t>
  </si>
  <si>
    <t>AC=P30700100V</t>
  </si>
  <si>
    <t>P30700100V</t>
  </si>
  <si>
    <t>Passifs Contrats d'ass - Modèle VFA - Provisions techniques BE - Passifs pour sinistres survenus</t>
  </si>
  <si>
    <t>AC=P30400000V</t>
  </si>
  <si>
    <t>P30400000V</t>
  </si>
  <si>
    <t>Passifs Contrats d'ass. - Modèle VFA - Provisions techniques BE pour couverture restante - Non actuariel</t>
  </si>
  <si>
    <t>AC=P3078200BJ</t>
  </si>
  <si>
    <t>P3078200BJ</t>
  </si>
  <si>
    <t>Passifs Contrats d'ass. - Modèle BBA -ajust. - couverture restante</t>
  </si>
  <si>
    <t>AC=P3078200VJ</t>
  </si>
  <si>
    <t>P3078200VJ</t>
  </si>
  <si>
    <t>Passifs Contrats d'ass. - Modèle VFA -ajust. - couverture restante</t>
  </si>
  <si>
    <t>AC=P3078201BJ</t>
  </si>
  <si>
    <t>P3078201BJ</t>
  </si>
  <si>
    <t>Passifs Contrats d'ass - Modèle  BBA -ajust. - sinistres survenus</t>
  </si>
  <si>
    <t>AC=P3078201VJ</t>
  </si>
  <si>
    <t>P3078201VJ</t>
  </si>
  <si>
    <t>Passifs Contrats d'ass - Modèle  VFA -ajust. - sinistres survenus</t>
  </si>
  <si>
    <t>AC=P30410000B</t>
  </si>
  <si>
    <t>P30410000B</t>
  </si>
  <si>
    <t>Passifs Contrats d'ass. - Modèle BBA - Provisions techniques BE pour sinistres survenus - Non actuariel</t>
  </si>
  <si>
    <t>AC=P30410000V</t>
  </si>
  <si>
    <t>P30410000V</t>
  </si>
  <si>
    <t>Passifs Contrats d'ass. - Modèle VFA - Provisions techniques BE pour sinistres survenus - Non actuariel</t>
  </si>
  <si>
    <t>AC=P30701000B</t>
  </si>
  <si>
    <t>P30701000B</t>
  </si>
  <si>
    <t>Passifs Contrats d'ass - Modèle BBA - Ajustement pour risque pour couverture restante</t>
  </si>
  <si>
    <t>AC=P30701100B</t>
  </si>
  <si>
    <t>P30701100B</t>
  </si>
  <si>
    <t>Passifs Contrats d'ass - Modèle BBA - Ajustement pour risque - Passifs pour sinistres survenus</t>
  </si>
  <si>
    <t>AC=P30701000V</t>
  </si>
  <si>
    <t>P30701000V</t>
  </si>
  <si>
    <t>Passifs Contrats d'ass - Modèle VFA - Ajustement pour risque pour couverture restante</t>
  </si>
  <si>
    <t>AC=P30701100V</t>
  </si>
  <si>
    <t>P30701100V</t>
  </si>
  <si>
    <t>Passifs Contrats d'ass - Modèle VFA - Ajustement pour risque - Passifs pour sinistres survenus</t>
  </si>
  <si>
    <t>AC=P30702000B</t>
  </si>
  <si>
    <t>P30702000B</t>
  </si>
  <si>
    <t>Passifs Contrats d'ass - Modèle BBA - Marge sur services contractuels pour couverture restante</t>
  </si>
  <si>
    <t>AC=P30702000V</t>
  </si>
  <si>
    <t>P30702000V</t>
  </si>
  <si>
    <t>Passifs Contrats d'ass - Modèle VFA - Marge sur services contractuels pour couverture restante</t>
  </si>
  <si>
    <t>FL=XRF1016T</t>
  </si>
  <si>
    <t>XRF1016T</t>
  </si>
  <si>
    <t>Variations liées aux services futurs</t>
  </si>
  <si>
    <t>FL=XRF10161</t>
  </si>
  <si>
    <t>XRF10161</t>
  </si>
  <si>
    <t>Changements dans les estimations qui entraînent un ajustement de la marge sur services contractuels</t>
  </si>
  <si>
    <t>FL=XRF10162A</t>
  </si>
  <si>
    <t>XRF10162A</t>
  </si>
  <si>
    <t>Changements dans les estimations entrainant des pertes et reprises sur les groupes de contrats déficitaires</t>
  </si>
  <si>
    <t>FL=F17G</t>
  </si>
  <si>
    <t>F17G</t>
  </si>
  <si>
    <t>Changement d'hypothèse non économique</t>
  </si>
  <si>
    <t>AC=P48100000B</t>
  </si>
  <si>
    <t>P48100000B</t>
  </si>
  <si>
    <t>DAC et assimilés - Modèle BBA</t>
  </si>
  <si>
    <t>AC=P48910000B</t>
  </si>
  <si>
    <t>P48910000B</t>
  </si>
  <si>
    <t>DAC et assimilés-Dépr-BBA</t>
  </si>
  <si>
    <t>AC=P48910000V</t>
  </si>
  <si>
    <t>P48910000V</t>
  </si>
  <si>
    <t>DAC et assimilés-Dépr-VFA</t>
  </si>
  <si>
    <t>AC=P48100000V</t>
  </si>
  <si>
    <t>P48100000V</t>
  </si>
  <si>
    <t>DAC et assimilés - Modèle VFA</t>
  </si>
  <si>
    <t>AC=P3078101BL</t>
  </si>
  <si>
    <t>P3078101BL</t>
  </si>
  <si>
    <t>Pssf Ctrats ass-BBA sin.lsn</t>
  </si>
  <si>
    <t>AC=P3078100BL</t>
  </si>
  <si>
    <t>P3078100BL</t>
  </si>
  <si>
    <t>Pssf Ctrats d'ass-BBA-lsncouv</t>
  </si>
  <si>
    <t>AC=P3078101VL</t>
  </si>
  <si>
    <t>P3078101VL</t>
  </si>
  <si>
    <t>Pssf Ctrats ass-VFA sin.lsn</t>
  </si>
  <si>
    <t>AC=P3078100VL</t>
  </si>
  <si>
    <t>P3078100VL</t>
  </si>
  <si>
    <t>Pssf Ctrats d'ass-VFA-lsncouv</t>
  </si>
  <si>
    <t>FL=XRF10163</t>
  </si>
  <si>
    <t>XRF10163</t>
  </si>
  <si>
    <t>Effet des contrats comptabilisés au cours de la période</t>
  </si>
  <si>
    <t>FL=F17B</t>
  </si>
  <si>
    <t>F17B</t>
  </si>
  <si>
    <t>Variation des services futurs liée auF17B primes</t>
  </si>
  <si>
    <t>check total</t>
  </si>
  <si>
    <t>FL=XRF1017AT</t>
  </si>
  <si>
    <t>Variations liées aux services rendus au cours de la période</t>
  </si>
  <si>
    <t>FL=XRF10171</t>
  </si>
  <si>
    <t>XRF10171</t>
  </si>
  <si>
    <t>Montant de la marge sur services contractuels comptabilisé en résultat net en raison de la fourniture de services</t>
  </si>
  <si>
    <t>AC=R70702000B</t>
  </si>
  <si>
    <t>R70702000B</t>
  </si>
  <si>
    <t>Produits des activités d'assurance - Modèle BBA - Allocation de la CSM en résultat</t>
  </si>
  <si>
    <t>F99</t>
  </si>
  <si>
    <t>Clôture</t>
  </si>
  <si>
    <t>AC=R70702000V</t>
  </si>
  <si>
    <t>R70702000V</t>
  </si>
  <si>
    <t>Produits des activités d'assurance - Modèle VFA - Allocation de la CSM en résultat</t>
  </si>
  <si>
    <t>FL=XRF10172</t>
  </si>
  <si>
    <t>XRF10172</t>
  </si>
  <si>
    <t xml:space="preserve">Variation de l'ajustement au titre du risque non financier </t>
  </si>
  <si>
    <t>FL=XRF10173</t>
  </si>
  <si>
    <t>XRF10173</t>
  </si>
  <si>
    <t>Ajustements liés à l'expérience</t>
  </si>
  <si>
    <t>AC=R70700000B</t>
  </si>
  <si>
    <t>R70700000B</t>
  </si>
  <si>
    <t>Produits des activités d'assurance - Modèle BBA - Prestations et frais attendus - Prestations - Variation LRC</t>
  </si>
  <si>
    <t>AC=R70704000B</t>
  </si>
  <si>
    <t>R70704000B</t>
  </si>
  <si>
    <t>Produits des activités d'assu - Modèle BBA - Prestations et frais attendus - Commissions &amp; Frais attrib. - Var LRC</t>
  </si>
  <si>
    <t>AC=R70700000V</t>
  </si>
  <si>
    <t>R70700000V</t>
  </si>
  <si>
    <t>Produits des activités d'assurance - Modèle VFA - Prestations et frais attendus - Prestations -Variation LRC</t>
  </si>
  <si>
    <t>AC=R70704000V</t>
  </si>
  <si>
    <t>R70704000V</t>
  </si>
  <si>
    <t>Produits des activités d'assu - Modèle VFA - Prestations et frais attendus - Commissions &amp; Frais attrib. - Var LRC</t>
  </si>
  <si>
    <t>AC=R70705000B</t>
  </si>
  <si>
    <t>R70705000B</t>
  </si>
  <si>
    <t>Produits des activités d'assurance - Modèle BBA – Ajustements liés à l’expérience sur les primes reçues</t>
  </si>
  <si>
    <t>AC=R70705100B</t>
  </si>
  <si>
    <t>R70705100B</t>
  </si>
  <si>
    <t>Produits des activités d'assurance - Modèle BBA – Ajustements liés à l’expérience sur les frais d'acquisition</t>
  </si>
  <si>
    <t>AC=R70705000V</t>
  </si>
  <si>
    <t>R70705000V</t>
  </si>
  <si>
    <t>Produits des activités d'assurance - Modèle VFA – Ajustements liés à l’expérience sur les primes reçues</t>
  </si>
  <si>
    <t>AC=R70705100V</t>
  </si>
  <si>
    <t>R70705100V</t>
  </si>
  <si>
    <t>Produits des activités d'assurance - Modèle VFA – Ajustements liés à l’expérience sur les frais d'acquisition</t>
  </si>
  <si>
    <t>AC=R70701000B</t>
  </si>
  <si>
    <t>R70701000B</t>
  </si>
  <si>
    <t>Produits des activités d'assurance - Modèle BBA - Relâchement de l'ajustement pour risque - Var LRC</t>
  </si>
  <si>
    <t>AC=R70701000V</t>
  </si>
  <si>
    <t>R70701000V</t>
  </si>
  <si>
    <t>Produits des activités d'assurance - Modèle VFA - Relâchement de l'ajustement pour risque - Var LRC</t>
  </si>
  <si>
    <t>AC=R60200000V</t>
  </si>
  <si>
    <t>R60200000V</t>
  </si>
  <si>
    <t>Charges afférentes aux activités d'assurance - Modèle VFA - Prestations et frais réels - Prestations réelles</t>
  </si>
  <si>
    <t>AC=R64005000V</t>
  </si>
  <si>
    <t>R64005000V</t>
  </si>
  <si>
    <t>Charges afférentes aux activités d'assurance - Modèle VFA - Prestations et frais réels - Commissions</t>
  </si>
  <si>
    <t>AC=R64020000V</t>
  </si>
  <si>
    <t>R64020000V</t>
  </si>
  <si>
    <t>Charges afférentes aux activités d'assurance - Modèle VFA - Prestations et frais réels - Frais attribuables réels</t>
  </si>
  <si>
    <t>AC=R62709000V</t>
  </si>
  <si>
    <t>R62709000V</t>
  </si>
  <si>
    <t>Charges afférentes aux activités d'assurance - Modèle VFA - Composante de perte - Allocation à l'élément de perte</t>
  </si>
  <si>
    <t>AC=R60200000B</t>
  </si>
  <si>
    <t>R60200000B</t>
  </si>
  <si>
    <t>Charges afférentes aux activités d'assurance - Modèle BBA - Prestations et frais réels - Prestations réelles</t>
  </si>
  <si>
    <t>AC=R64005000B</t>
  </si>
  <si>
    <t>R64005000B</t>
  </si>
  <si>
    <t>Charges afférentes aux activités d'assurance - Modèle BBA - Prestations et frais réels - Commissions</t>
  </si>
  <si>
    <t>AC=R64020000B</t>
  </si>
  <si>
    <t>R64020000B</t>
  </si>
  <si>
    <t>Charges afférentes aux activités d'assurance - Modèle BBA - Prestations et frais réels - Frais attribuables réels</t>
  </si>
  <si>
    <t>AC=R62709000B</t>
  </si>
  <si>
    <t>R62709000B</t>
  </si>
  <si>
    <t>Charges afférentes aux activités d'assurance - Modèle BBA - Composante de perte - Allocation à l'élément de perte</t>
  </si>
  <si>
    <t>AC=R70706000B</t>
  </si>
  <si>
    <t>R70706000B</t>
  </si>
  <si>
    <t>Produits des activités d'assurance - Modèle BBA - Variation de la composante de perte</t>
  </si>
  <si>
    <t>AC=R70706000V</t>
  </si>
  <si>
    <t>R70706000V</t>
  </si>
  <si>
    <t>Produits des activités d'assurance - Modèle VFA - Variation de la composante de perte</t>
  </si>
  <si>
    <t>AC=R7070000BJ</t>
  </si>
  <si>
    <t>R7070000BJ</t>
  </si>
  <si>
    <t>Produits des activités d'assurance - Modèle BBA - Cpte ajust réass</t>
  </si>
  <si>
    <t>AC=R7070000VJ</t>
  </si>
  <si>
    <t>R7070000VJ</t>
  </si>
  <si>
    <t>Produits des activités d'assurance - Modèle VFA - Cpte ajust réass</t>
  </si>
  <si>
    <t>AC=R6020000BJ</t>
  </si>
  <si>
    <t>R6020000BJ</t>
  </si>
  <si>
    <t>Charges afférentes aux activités d'assurance - Modèle BBA - Cpte ajust - Prestations et frais réels</t>
  </si>
  <si>
    <t>AC=R6020000VJ</t>
  </si>
  <si>
    <t>R6020000VJ</t>
  </si>
  <si>
    <t>Charges afférentes aux activités d'assurance - Modèle VFA - Cpte ajust réass</t>
  </si>
  <si>
    <t>FL=F17F</t>
  </si>
  <si>
    <t>F17F</t>
  </si>
  <si>
    <t>Relâchement RA / Amortissement CSM</t>
  </si>
  <si>
    <t>FL=XRF10181A</t>
  </si>
  <si>
    <t>XRF10181A</t>
  </si>
  <si>
    <t>Variations liées aux services passés</t>
  </si>
  <si>
    <t>FL=F17I</t>
  </si>
  <si>
    <t>F17I</t>
  </si>
  <si>
    <t>Changement d'estimation des services passés</t>
  </si>
  <si>
    <t>XRF101AT</t>
  </si>
  <si>
    <t>XRF102A</t>
  </si>
  <si>
    <t>Produits financiers ou charges financières d'assurance</t>
  </si>
  <si>
    <t>FL=F17H</t>
  </si>
  <si>
    <t>F17H</t>
  </si>
  <si>
    <t xml:space="preserve">Effets financiers </t>
  </si>
  <si>
    <t>XRF103</t>
  </si>
  <si>
    <t>FL=F81</t>
  </si>
  <si>
    <t>F81</t>
  </si>
  <si>
    <t>Ecarts de conversion en liasse</t>
  </si>
  <si>
    <t>FL=F80</t>
  </si>
  <si>
    <t>F80</t>
  </si>
  <si>
    <t>Ecarts de conversion</t>
  </si>
  <si>
    <t>FL=XRF301</t>
  </si>
  <si>
    <t>Flux de trésorerie</t>
  </si>
  <si>
    <t>Total des flux de trésorerie</t>
  </si>
  <si>
    <t>XRF50A</t>
  </si>
  <si>
    <t>Autres mouvements</t>
  </si>
  <si>
    <t>XRF701A</t>
  </si>
  <si>
    <t>FL=F70</t>
  </si>
  <si>
    <t>F70</t>
  </si>
  <si>
    <t>Restructuration</t>
  </si>
  <si>
    <t>FL=F52</t>
  </si>
  <si>
    <t>F52</t>
  </si>
  <si>
    <t>Transfert de portefeuille</t>
  </si>
  <si>
    <t>FL=F53</t>
  </si>
  <si>
    <t>F53</t>
  </si>
  <si>
    <t>Transfert de portefeuille - Réassurance</t>
  </si>
  <si>
    <t>XRF702A</t>
  </si>
  <si>
    <t>FL=F01</t>
  </si>
  <si>
    <t>F01</t>
  </si>
  <si>
    <t>Entrées de périmètre</t>
  </si>
  <si>
    <t>FL=F89</t>
  </si>
  <si>
    <t>F89</t>
  </si>
  <si>
    <t>Chgt de mode (ancien mode)</t>
  </si>
  <si>
    <t>FL=F90</t>
  </si>
  <si>
    <t>F90</t>
  </si>
  <si>
    <t>Chgt de mode (nouveau mode)</t>
  </si>
  <si>
    <t>F98</t>
  </si>
  <si>
    <t>Sorties de périmètre</t>
  </si>
  <si>
    <t>FL=F91</t>
  </si>
  <si>
    <t>F91</t>
  </si>
  <si>
    <t>Var. de taux d'intégration</t>
  </si>
  <si>
    <t>FL=F97</t>
  </si>
  <si>
    <t>F97</t>
  </si>
  <si>
    <t>IFRS 5 activité destinée à être cédée / abandonnée</t>
  </si>
  <si>
    <t>XRF703A</t>
  </si>
  <si>
    <t>dont autres variations (reclassement, changement de méthode etc…)</t>
  </si>
  <si>
    <t>FL=F50</t>
  </si>
  <si>
    <t>F50</t>
  </si>
  <si>
    <t>Reclassement</t>
  </si>
  <si>
    <t>FL=F60</t>
  </si>
  <si>
    <t>F60</t>
  </si>
  <si>
    <t>Changement de méthodes</t>
  </si>
  <si>
    <t>FL=F94</t>
  </si>
  <si>
    <t>F94</t>
  </si>
  <si>
    <t>XRF99A</t>
  </si>
  <si>
    <t>XRF99P</t>
  </si>
  <si>
    <t>Solde net de clôture</t>
  </si>
  <si>
    <t>L-ANX-130</t>
  </si>
  <si>
    <t xml:space="preserve">Valeur comptable des instruments 
financiers évalués au coût amorti </t>
  </si>
  <si>
    <t>Au 31 décembre 2023</t>
  </si>
  <si>
    <t>Au 31 décembre 2022</t>
  </si>
  <si>
    <t>CA=ANX-LBP</t>
  </si>
  <si>
    <t>Sarah Salah</t>
  </si>
  <si>
    <t>AU sum [All values]</t>
  </si>
  <si>
    <t>Source L-ANX-0140</t>
  </si>
  <si>
    <t>AC=XRISKPM</t>
  </si>
  <si>
    <t>RU=A100</t>
  </si>
  <si>
    <t>RU=A218</t>
  </si>
  <si>
    <t>RU=A219</t>
  </si>
  <si>
    <t>RU=A220</t>
  </si>
  <si>
    <t>RU=A221</t>
  </si>
  <si>
    <t>RU=A222</t>
  </si>
  <si>
    <t>RU=A223</t>
  </si>
  <si>
    <t>RU=A225</t>
  </si>
  <si>
    <t>RU=A241</t>
  </si>
  <si>
    <t>RU=A264</t>
  </si>
  <si>
    <t>RU=F223</t>
  </si>
  <si>
    <t>RU=F225</t>
  </si>
  <si>
    <t>RU=F233</t>
  </si>
  <si>
    <t>RU=F500</t>
  </si>
  <si>
    <t>RU=F510</t>
  </si>
  <si>
    <t>RU=F511</t>
  </si>
  <si>
    <t>RU=F512</t>
  </si>
  <si>
    <t>RU=F513</t>
  </si>
  <si>
    <t>RU=F514</t>
  </si>
  <si>
    <t>RU=F515</t>
  </si>
  <si>
    <t>RU=G110</t>
  </si>
  <si>
    <t>RU=G1102</t>
  </si>
  <si>
    <t>RU=G1103</t>
  </si>
  <si>
    <t>RU=G1104</t>
  </si>
  <si>
    <t>RU=G1105</t>
  </si>
  <si>
    <t>RU=G1106</t>
  </si>
  <si>
    <t>RU=G1107</t>
  </si>
  <si>
    <t>RU=G1108</t>
  </si>
  <si>
    <t>RU=G1109</t>
  </si>
  <si>
    <t>RU=G1110</t>
  </si>
  <si>
    <t>RU=G1111</t>
  </si>
  <si>
    <t>RU=G1113</t>
  </si>
  <si>
    <t>RU=G1115</t>
  </si>
  <si>
    <t>RU=G1116</t>
  </si>
  <si>
    <t>RU=G1120</t>
  </si>
  <si>
    <t>RU=G1122</t>
  </si>
  <si>
    <t>RU=G1124</t>
  </si>
  <si>
    <t>RU=G1125</t>
  </si>
  <si>
    <t>RU=G120</t>
  </si>
  <si>
    <t>RU=G121</t>
  </si>
  <si>
    <t>RU=G130</t>
  </si>
  <si>
    <t>RU=G140</t>
  </si>
  <si>
    <t>RU=G1401</t>
  </si>
  <si>
    <t>RU=G1402</t>
  </si>
  <si>
    <t>RU=G1403</t>
  </si>
  <si>
    <t>RU=G1404</t>
  </si>
  <si>
    <t>RU=G1405</t>
  </si>
  <si>
    <t>RU=G1406</t>
  </si>
  <si>
    <t>RU=G150</t>
  </si>
  <si>
    <t>RU=G151</t>
  </si>
  <si>
    <t>RU=G152</t>
  </si>
  <si>
    <t>RU=G160</t>
  </si>
  <si>
    <t>RU=G180</t>
  </si>
  <si>
    <t>RU=G1801</t>
  </si>
  <si>
    <t>RU=G1802</t>
  </si>
  <si>
    <t>RU=G190</t>
  </si>
  <si>
    <t>RU=G201</t>
  </si>
  <si>
    <t>RU=I110</t>
  </si>
  <si>
    <t>RU=I120</t>
  </si>
  <si>
    <t>RU=I140</t>
  </si>
  <si>
    <t>RU=I150</t>
  </si>
  <si>
    <t>RU=I160</t>
  </si>
  <si>
    <t>RU=I170</t>
  </si>
  <si>
    <t>RU=I190</t>
  </si>
  <si>
    <t>RU=I200</t>
  </si>
  <si>
    <t>RU=I210</t>
  </si>
  <si>
    <t>RU=I220</t>
  </si>
  <si>
    <t>RU=I300</t>
  </si>
  <si>
    <t>RU=I310</t>
  </si>
  <si>
    <t>RU=I320</t>
  </si>
  <si>
    <t>RU=I900</t>
  </si>
  <si>
    <t>RU=I930</t>
  </si>
  <si>
    <t>RU=I950</t>
  </si>
  <si>
    <t>RU=I960</t>
  </si>
  <si>
    <t>RU=PA1201</t>
  </si>
  <si>
    <t>RU=PA1217</t>
  </si>
  <si>
    <t>RU=PA1220</t>
  </si>
  <si>
    <t>RU=PA1222</t>
  </si>
  <si>
    <t>RU=PA1223</t>
  </si>
  <si>
    <t>RU=PG1101</t>
  </si>
  <si>
    <t>RU=PG1102</t>
  </si>
  <si>
    <t>RU=PG1103</t>
  </si>
  <si>
    <t>RU=PG1104</t>
  </si>
  <si>
    <t>RU=PG1105</t>
  </si>
  <si>
    <t>Risque de taux garantis des passifs relatifs aux contrats</t>
  </si>
  <si>
    <t>CNP Assurances Holding</t>
  </si>
  <si>
    <t>CNP ASSURANCES</t>
  </si>
  <si>
    <t>CNP Caution</t>
  </si>
  <si>
    <t>ARIAL CNP ASSURANCES</t>
  </si>
  <si>
    <t>La Banque Postale Prévoyance</t>
  </si>
  <si>
    <t>La Banque Postale Assurance IARD</t>
  </si>
  <si>
    <t>La Banque Postale Assurance Santé</t>
  </si>
  <si>
    <t>Filassistance International</t>
  </si>
  <si>
    <t>Assuristance</t>
  </si>
  <si>
    <t>MFPrévoyance</t>
  </si>
  <si>
    <t>CNP Retraite</t>
  </si>
  <si>
    <t>Ecureuil Vie Développement</t>
  </si>
  <si>
    <t>Assurbail Patrimoine</t>
  </si>
  <si>
    <t>Holding d’Infrastructures Gazières</t>
  </si>
  <si>
    <t>MONTPARVIE V</t>
  </si>
  <si>
    <t>Sogestop K</t>
  </si>
  <si>
    <t>Infra-Invest</t>
  </si>
  <si>
    <t>Infra-invest holding</t>
  </si>
  <si>
    <t>Infra-invest France</t>
  </si>
  <si>
    <t>CNP Seguros Holding Brasil S.A</t>
  </si>
  <si>
    <t>CNP Participações Securitarias Brasil Ltda</t>
  </si>
  <si>
    <t>Caixa Seguradora S.A.</t>
  </si>
  <si>
    <t>CNP Capitalização S.A.</t>
  </si>
  <si>
    <t>Caixa Vida e Previdência</t>
  </si>
  <si>
    <t>Caixa Consórcios</t>
  </si>
  <si>
    <t>Caixa Assessoria e Consultoria</t>
  </si>
  <si>
    <t>Caixa Saúde SA</t>
  </si>
  <si>
    <t>CNP Assurances Compañia de Seguros</t>
  </si>
  <si>
    <t>CNP S.A. de Capitalización y Ahorro p/ fines determinados</t>
  </si>
  <si>
    <t>Companhia de Seguros Previdencia Do Sul-Previsul</t>
  </si>
  <si>
    <t>Wiz Soluçoes e Corretagem de Seguros S.A.</t>
  </si>
  <si>
    <t>Odonto Empresas Convenios Dentarios LTDA</t>
  </si>
  <si>
    <t>Holding Caixa Seguros Participaçoes em Saude Ltda</t>
  </si>
  <si>
    <t>HOLDING XS 1 S.A. (New HoldCo)</t>
  </si>
  <si>
    <t>XS5 ADMINISTRADORA DE CONSORCIOS S.A.</t>
  </si>
  <si>
    <t>OPCI Renda Corporativa Angico</t>
  </si>
  <si>
    <t>XS2 VIDA E PREVIDENCIA S.A. (New Insurer)</t>
  </si>
  <si>
    <t>CNP UNICREDIT VITA</t>
  </si>
  <si>
    <t>CNP Vita Assicur.</t>
  </si>
  <si>
    <t>CNP Partners</t>
  </si>
  <si>
    <t>CNP Cyprus Insurance Holdings</t>
  </si>
  <si>
    <t>CNP Zois</t>
  </si>
  <si>
    <t>CNP Praktoriaki</t>
  </si>
  <si>
    <t>CNP Cyprialife</t>
  </si>
  <si>
    <t>CNP Asfalistiki</t>
  </si>
  <si>
    <t>CNP Cyprus Tower Ltd</t>
  </si>
  <si>
    <t xml:space="preserve"> CNP Cyprus Properties</t>
  </si>
  <si>
    <t>CNP Holding Brasil</t>
  </si>
  <si>
    <t>CREDICOOP COMPAÑIA DE SEGUROS DE RETIRO S.A.</t>
  </si>
  <si>
    <t>PROVINCIA SEGUROS DE VIDA S.A</t>
  </si>
  <si>
    <t>CNP Europe Life Ltd</t>
  </si>
  <si>
    <t>CNP Santander Insurance Life Dac</t>
  </si>
  <si>
    <t>CNP Santander Insurance Europe  Dac</t>
  </si>
  <si>
    <t>CNP Santander Insurance Services Ireland Limited</t>
  </si>
  <si>
    <t>CNP Luxembourg</t>
  </si>
  <si>
    <t>CNP Assurances Participações Ltda</t>
  </si>
  <si>
    <t>ASSURIMMEUBLE</t>
  </si>
  <si>
    <t>AEP4 SCI</t>
  </si>
  <si>
    <t>AEP3 SCI</t>
  </si>
  <si>
    <t>OPCI MTP Invest</t>
  </si>
  <si>
    <t>OPCI AEW IMCOM 1</t>
  </si>
  <si>
    <t>OPCI AEP 247</t>
  </si>
  <si>
    <t>I190 - LBP Actifs Immo</t>
  </si>
  <si>
    <t>Outlet Invest</t>
  </si>
  <si>
    <t>OPCI Raspail</t>
  </si>
  <si>
    <t>SAS Alleray</t>
  </si>
  <si>
    <t>SCP Lamartine Euros</t>
  </si>
  <si>
    <t>SCP Lamartine monitoring Holding</t>
  </si>
  <si>
    <t>SCI Lamartine</t>
  </si>
  <si>
    <t>CIMO</t>
  </si>
  <si>
    <t>SICAC</t>
  </si>
  <si>
    <t>CNP IMMOBILIER</t>
  </si>
  <si>
    <t>SCI ICV</t>
  </si>
  <si>
    <t>UNIVERS CNP 1 FCP</t>
  </si>
  <si>
    <t>Ecureuil Profil 90</t>
  </si>
  <si>
    <t>Vivaccio ISR actions</t>
  </si>
  <si>
    <t>CNP OSTRUM ISR OBLI 12 MOIS</t>
  </si>
  <si>
    <t>CNP ASSUR TRESORERIE PLUS</t>
  </si>
  <si>
    <t>OPCVM Caixa Seguradora S.A.</t>
  </si>
  <si>
    <t>OPCVM Caixa Capitalização S.A.</t>
  </si>
  <si>
    <t>OPCVM Caixa Vida &amp; Previdência S.A.</t>
  </si>
  <si>
    <t>OPCVM Caixa Consórcios S.A.</t>
  </si>
  <si>
    <t>OPCVM Holding Caixa Seguros Holding S.A.</t>
  </si>
  <si>
    <t>Taux minimum garantis
 (en millions d'euros)</t>
  </si>
  <si>
    <t>A1=TMG001</t>
  </si>
  <si>
    <t>Taux Minimum Garanti - tx t. = 0%</t>
  </si>
  <si>
    <t>A1=TMG002</t>
  </si>
  <si>
    <t>Taux Minimum Garanti - 0% &lt; tx t. &lt;= 0,5%</t>
  </si>
  <si>
    <t>A1=TMG003</t>
  </si>
  <si>
    <t>Taux Minimum Garanti - 0,5% &lt; tx t. &lt;= 1%</t>
  </si>
  <si>
    <t>A1=TMG004</t>
  </si>
  <si>
    <t>Taux Minimum Garanti - 1% &lt; tx t. &lt;= 1,5%</t>
  </si>
  <si>
    <t>A1=TMG005</t>
  </si>
  <si>
    <t>Taux Minimum Garanti - 1,5% &lt; tx t. &lt;= 2%</t>
  </si>
  <si>
    <t>]0%-2%]</t>
  </si>
  <si>
    <t>A1=TMG006</t>
  </si>
  <si>
    <t>Taux Minimum Garanti - 2% &lt; tx t. &lt;= 2,5%</t>
  </si>
  <si>
    <t>A1=TMG007</t>
  </si>
  <si>
    <t>Taux Minimum Garanti - 2,5% &lt; tx t. &lt;= 3%</t>
  </si>
  <si>
    <t>]2%-3%]</t>
  </si>
  <si>
    <t>A1=TMG008</t>
  </si>
  <si>
    <t>Taux Minimum Garanti - 3% &lt; tx t. &lt;= 3,5%</t>
  </si>
  <si>
    <t>A1=TMG009</t>
  </si>
  <si>
    <t>Taux Minimum Garanti - 3,5% &lt; tx t. &lt;= 4%</t>
  </si>
  <si>
    <t>]3%-4%]</t>
  </si>
  <si>
    <t>A1=TMG010</t>
  </si>
  <si>
    <t>Taux Minimum Garanti - 4% &lt; tx t. &lt;= 4,5%</t>
  </si>
  <si>
    <t>]4%-4,5%]</t>
  </si>
  <si>
    <t>A1=TMG011</t>
  </si>
  <si>
    <t>Taux Minimum Garanti - 4,5% &lt; tx t. &lt;= 5%</t>
  </si>
  <si>
    <t>A1=TMG012</t>
  </si>
  <si>
    <t>Taux Minimum Garanti - 5% &lt; tx t. &lt;= 5,5%</t>
  </si>
  <si>
    <t>A1=TMG013</t>
  </si>
  <si>
    <t>Taux Minimum Garanti - 5,5% &lt; tx t. &lt;= 6%</t>
  </si>
  <si>
    <t>A1=TMG014</t>
  </si>
  <si>
    <t>Taux Minimum Garanti - 6% &lt; tx t. &lt;= 6,5%</t>
  </si>
  <si>
    <t>A1=TMG015</t>
  </si>
  <si>
    <t>Taux Minimum Garanti - 6,5% &lt; tx t. &lt;= 7%</t>
  </si>
  <si>
    <t>A1=TMG016</t>
  </si>
  <si>
    <t>Taux Minimum Garanti - 7% &lt; tx t. &lt;= 7,5%</t>
  </si>
  <si>
    <t>A1=TMG017</t>
  </si>
  <si>
    <t>Taux Minimum Garanti - 7,5% &lt; tx t. &lt;= 8%</t>
  </si>
  <si>
    <t>A1=TMG018</t>
  </si>
  <si>
    <t>Taux Minimum Garanti - 8% &lt; tx t. &lt;= 8,5%</t>
  </si>
  <si>
    <t>A1=TMG019</t>
  </si>
  <si>
    <t>Taux Minimum Garanti - 8,5% &lt; tx t. &lt;= 9%</t>
  </si>
  <si>
    <t>A1=TMG020</t>
  </si>
  <si>
    <t>Taux Minimum Garanti - 9% &lt; tx t. &lt;= 9,5%</t>
  </si>
  <si>
    <t>A1=TMG021</t>
  </si>
  <si>
    <t>Taux Minimum Garanti - tx t. &gt; 9,5%</t>
  </si>
  <si>
    <t>&gt; 4,5%</t>
  </si>
  <si>
    <t>A1=TMG098</t>
  </si>
  <si>
    <t>Passifs liés à des contrats financiers</t>
  </si>
  <si>
    <t>A1=TMG099</t>
  </si>
  <si>
    <t>Autres</t>
  </si>
  <si>
    <t>AC=XTP201</t>
  </si>
  <si>
    <t>Passifs relatifs aux contrats d'assurance</t>
  </si>
  <si>
    <t>AC=XTP202</t>
  </si>
  <si>
    <t>Passifs relatifs à des contrats financiers</t>
  </si>
  <si>
    <t>AC=XTP204</t>
  </si>
  <si>
    <t>Instruments dérivés séparés sur contrat</t>
  </si>
  <si>
    <t>Ecart</t>
  </si>
  <si>
    <r>
      <rPr>
        <i/>
        <sz val="9"/>
        <color rgb="FFFFFFFF"/>
        <rFont val="Arial-BoldMT"/>
      </rPr>
      <t>Taux minimum garanti</t>
    </r>
    <r>
      <rPr>
        <i/>
        <sz val="9"/>
        <color rgb="FFFFFFFF"/>
        <rFont val="Arial-ItalicMT"/>
      </rPr>
      <t xml:space="preserve">
(en millions d’euros)</t>
    </r>
  </si>
  <si>
    <t>Provisions techniques</t>
  </si>
  <si>
    <t>%</t>
  </si>
  <si>
    <r>
      <t>0 %</t>
    </r>
    <r>
      <rPr>
        <b/>
        <vertAlign val="superscript"/>
        <sz val="9"/>
        <color rgb="FF56A9A3"/>
        <rFont val="Arial-BoldMT"/>
      </rPr>
      <t> (1)</t>
    </r>
  </si>
  <si>
    <t>]0 % - 2 %]</t>
  </si>
  <si>
    <t>]2 % - 3 %]</t>
  </si>
  <si>
    <t>]3 % - 4 %]</t>
  </si>
  <si>
    <t>]4 % - 4,5 %]</t>
  </si>
  <si>
    <r>
      <t>&gt; 4,5 %</t>
    </r>
    <r>
      <rPr>
        <b/>
        <vertAlign val="superscript"/>
        <sz val="9"/>
        <color rgb="FF56A9A3"/>
        <rFont val="Arial-BoldMT"/>
      </rPr>
      <t> (2)</t>
    </r>
  </si>
  <si>
    <t>UC</t>
  </si>
  <si>
    <r>
      <t>Autres</t>
    </r>
    <r>
      <rPr>
        <b/>
        <vertAlign val="superscript"/>
        <sz val="9"/>
        <color rgb="FF56A9A3"/>
        <rFont val="Arial-BoldMT"/>
      </rPr>
      <t> (3)</t>
    </r>
  </si>
  <si>
    <t>TOTAL</t>
  </si>
  <si>
    <t>(1) Correspond aux provisions techniques d’assurance vie des contrats sans engagement de taux</t>
  </si>
  <si>
    <t>(2) Les provisions avec un engagement supérieur à 4,5 % proviennent principalement des filiales brésiliennes où les taux obligataires sont supérieurs à 6 % (cf. note 24.3)</t>
  </si>
  <si>
    <t>(3) Comprend l’ensemble des provisions hors provisions mathématiques et passifs des contrats en unités de compte, c’est-à-dire les provisions techniques d’assurance non-vie, les provisions pour participation aux bénéfices, les provisions pour sinistres</t>
  </si>
  <si>
    <t>Controle annuel'!A1</t>
  </si>
  <si>
    <t>Source ANX 0340</t>
  </si>
  <si>
    <t>IFRS16 - Réconciliation de la charge de location</t>
  </si>
  <si>
    <t>RU sum [All values]</t>
  </si>
  <si>
    <t>RU=I180</t>
  </si>
  <si>
    <t>RU=PA1215</t>
  </si>
  <si>
    <t>RU=PA1301</t>
  </si>
  <si>
    <t>RU=PA1302</t>
  </si>
  <si>
    <t>RU=G122</t>
  </si>
  <si>
    <t>RU=G123</t>
  </si>
  <si>
    <t>Ctrl arithm</t>
  </si>
  <si>
    <t>OPCI IMCOM 6</t>
  </si>
  <si>
    <t>Natixis Ionis FCP 4DEC</t>
  </si>
  <si>
    <t>CNP ACP OBLIG FCP</t>
  </si>
  <si>
    <t>CNP ACP 10 FCP</t>
  </si>
  <si>
    <t>CNP Vita assicurazione S.p.a</t>
  </si>
  <si>
    <t>CNP Vita Assicura S.p.A.</t>
  </si>
  <si>
    <t>AC=XTCHLCHG</t>
  </si>
  <si>
    <t>XTCHLCHG</t>
  </si>
  <si>
    <t>Charges de location comptabilisées (hors Groupe)</t>
  </si>
  <si>
    <t>AC=XTFRLOAR</t>
  </si>
  <si>
    <t>XTFRLOAR</t>
  </si>
  <si>
    <t>Franchises de loyers à retraiter</t>
  </si>
  <si>
    <t>AC=XTCHGLOR</t>
  </si>
  <si>
    <t>XTCHGLOR</t>
  </si>
  <si>
    <t>Charges de location résiduelle</t>
  </si>
  <si>
    <t>Analyse de la charge de location résiduelle</t>
  </si>
  <si>
    <t>AC=XTALOBFV</t>
  </si>
  <si>
    <t>XTALOBFV</t>
  </si>
  <si>
    <t>Locations sur des biens de faibles valeurs (valeur individ. &lt; 5 K€)</t>
  </si>
  <si>
    <t>AC=XTALODR</t>
  </si>
  <si>
    <t>XTALODR</t>
  </si>
  <si>
    <t>Locations d'une durée résiduelle &lt;= 12 mois à l'initialisation</t>
  </si>
  <si>
    <t>AC=XTAUTLOD</t>
  </si>
  <si>
    <t>XTAUTLOD</t>
  </si>
  <si>
    <t>Autres locations d'une durée &lt; 12 mois (&amp; valeur&gt;5 K €)</t>
  </si>
  <si>
    <t>AC=XTBACFTP</t>
  </si>
  <si>
    <t>XTBACFTP</t>
  </si>
  <si>
    <t>Baux commerciaux français en "tacite prolongation"</t>
  </si>
  <si>
    <t>AC=XTCHLOCV</t>
  </si>
  <si>
    <t>XTCHLOCV</t>
  </si>
  <si>
    <t>Charges de location variable</t>
  </si>
  <si>
    <t>AC=XTVANDSIG</t>
  </si>
  <si>
    <t>XTVANDSIG</t>
  </si>
  <si>
    <t>Tva non déductible sur intragroupe</t>
  </si>
  <si>
    <t>AC=XTVANDSLE</t>
  </si>
  <si>
    <t>XTVANDSLE</t>
  </si>
  <si>
    <t>Tva non déductible sur locations externes</t>
  </si>
  <si>
    <t>AC=XTECLR</t>
  </si>
  <si>
    <t>XTECLR</t>
  </si>
  <si>
    <t>Ecart de loyer réel / IFRS 16</t>
  </si>
  <si>
    <t>AC=XTAUTRES</t>
  </si>
  <si>
    <t>XTAUTRES</t>
  </si>
  <si>
    <t>Autres (calculé par différence, proche de zéro ou détail à fournir ci-contre)</t>
  </si>
  <si>
    <t>SC=CNPIFRS</t>
  </si>
  <si>
    <t>Reprise des données publiées sur 2022.12</t>
  </si>
  <si>
    <t>Retriever en base test filiales la colonne du 31/12/2022</t>
  </si>
  <si>
    <t>LBPP</t>
  </si>
  <si>
    <t>LBP IARD</t>
  </si>
  <si>
    <t>LBP AS</t>
  </si>
  <si>
    <t>L-ANX-110A</t>
  </si>
  <si>
    <t xml:space="preserve">Base IFRS 9/4 </t>
  </si>
  <si>
    <t>Analyse du coût des avantages à long terme</t>
  </si>
  <si>
    <t>Publication CNP</t>
  </si>
  <si>
    <t>Publication Groupe CNP Assurances</t>
  </si>
  <si>
    <t>ANX-CNP Test Filiale</t>
  </si>
  <si>
    <t>Données en valeur</t>
  </si>
  <si>
    <t>Données calculées</t>
  </si>
  <si>
    <t>AC=TXAP045</t>
  </si>
  <si>
    <t>FL=P101</t>
  </si>
  <si>
    <t>A1=AVPX001</t>
  </si>
  <si>
    <t>{FL=P102}+{FL=P115}</t>
  </si>
  <si>
    <t>-4,8 Ajustements - données saisies en P115 Pertes et gains actuariels comptabilisés en résultat. Reclassées en charges de retraite , car impact P&amp;L et non OCI</t>
  </si>
  <si>
    <t>FL=P117</t>
  </si>
  <si>
    <t>A1=AVPX002</t>
  </si>
  <si>
    <t>FL=P110</t>
  </si>
  <si>
    <t>FL=P111</t>
  </si>
  <si>
    <t>FL=P112</t>
  </si>
  <si>
    <t>AC=XAP050</t>
  </si>
  <si>
    <t>{FL=P101}+{FL=P102}+{FL=P115}</t>
  </si>
  <si>
    <t>0,6 Ajustements - données saisies en P115 Pertes et gains actuariels comptabilisés en résultat sur les provisions pour médailles du travail et autres avantages postérieurs à l'emploi. Montant non récupéré dans la retrieve de la note</t>
  </si>
  <si>
    <t>AC=XAP055</t>
  </si>
  <si>
    <t>Check</t>
  </si>
  <si>
    <t>Sommaire annuel</t>
  </si>
  <si>
    <t>Avancée/Statut</t>
  </si>
  <si>
    <t>Source</t>
  </si>
  <si>
    <t>sommaire semestriel</t>
  </si>
  <si>
    <t>Description</t>
  </si>
  <si>
    <t>Réf normative</t>
  </si>
  <si>
    <t>Fréquence</t>
  </si>
  <si>
    <t>CNP</t>
  </si>
  <si>
    <t>LOT</t>
  </si>
  <si>
    <t>LBP</t>
  </si>
  <si>
    <t>complexité</t>
  </si>
  <si>
    <t>Type</t>
  </si>
  <si>
    <t>Contributeurs</t>
  </si>
  <si>
    <t>Bornes comparatives S1 2023</t>
  </si>
  <si>
    <t>Commentaires</t>
  </si>
  <si>
    <t>Borne comparative</t>
  </si>
  <si>
    <t>Commentaire</t>
  </si>
  <si>
    <t>Terminé</t>
  </si>
  <si>
    <t>Bilan consolidé</t>
  </si>
  <si>
    <t>Semestrielle</t>
  </si>
  <si>
    <t>oui</t>
  </si>
  <si>
    <t>faible</t>
  </si>
  <si>
    <t>Collecte</t>
  </si>
  <si>
    <t>UC2C</t>
  </si>
  <si>
    <t>31/12/2022 et 1er Janvier 2022</t>
  </si>
  <si>
    <t>2 bilans de référence requis par IAS 1-40A</t>
  </si>
  <si>
    <t>Compte de résultat consolidé</t>
  </si>
  <si>
    <t xml:space="preserve">Etat du résultat net et des gains &amp; pertes comptabilisés directement en capitaux propres </t>
  </si>
  <si>
    <t>Tableau de variation des capitaux propres</t>
  </si>
  <si>
    <t>Excel</t>
  </si>
  <si>
    <t>30/06/2022 et 31/12/2022</t>
  </si>
  <si>
    <t>Impact IFRS 9 et IFRS 17 inclus dans le tableau de variation des capitaux propres</t>
  </si>
  <si>
    <t>Tableau de flux de trésorerie</t>
  </si>
  <si>
    <t>moyenne</t>
  </si>
  <si>
    <t xml:space="preserve">Rapprochement des flux de trésorerie provenant des activités de financement avec les états financiers </t>
  </si>
  <si>
    <t>Rapprochement entre la trésorerie du bilan et du tableau des flux de trésorerie</t>
  </si>
  <si>
    <t>FAITS MARQUANTS ET EVENEMENTS POSTERIEURS A LA CLÔTURE</t>
  </si>
  <si>
    <t>Na</t>
  </si>
  <si>
    <t>Texte</t>
  </si>
  <si>
    <t>Titre</t>
  </si>
  <si>
    <t>NOTE 1</t>
  </si>
  <si>
    <t>FAITS CARACTERISTIQUES DE L'EXERCICE 2023</t>
  </si>
  <si>
    <t>Narratif</t>
  </si>
  <si>
    <t>UC4</t>
  </si>
  <si>
    <t>1.1</t>
  </si>
  <si>
    <t>Constitution du groupe CNP Assurances</t>
  </si>
  <si>
    <t>1.2</t>
  </si>
  <si>
    <t>CNP Assurances SA verse un acompte sur dividende de l’ordre de 1 Milliard d’euros à CNP Assurances Holding</t>
  </si>
  <si>
    <t>1.3</t>
  </si>
  <si>
    <t>En attente communiqué de presse</t>
  </si>
  <si>
    <t>Fusion MFPrévoyance dans les comptes de CNP Assurances SA</t>
  </si>
  <si>
    <t>1.4</t>
  </si>
  <si>
    <t>Emission de la première obligation subordonnée durable Tier 2</t>
  </si>
  <si>
    <t>1.5</t>
  </si>
  <si>
    <t xml:space="preserve">CNP Assurances finalise ses acquisitions au Brésil </t>
  </si>
  <si>
    <t>1.6</t>
  </si>
  <si>
    <t>Hausse des taux sur le marché italien</t>
  </si>
  <si>
    <t>NOTE 2</t>
  </si>
  <si>
    <t>ÉVENEMENTS SIGNIFICATIFS POSTERIEURS A LA CLOTURE DES ETATS FINANCIERS CONSOLIDES ANNUELS</t>
  </si>
  <si>
    <t>NOTE 3</t>
  </si>
  <si>
    <t>EFFET DE L'APPLICATION DES NORMES IFRS 9 ET IFRS 17 AU 1ER JANVIER 2023</t>
  </si>
  <si>
    <t>Année de première application</t>
  </si>
  <si>
    <t>3.1</t>
  </si>
  <si>
    <t>Adoption simultanée des normes IFRS 9 - Instruments financiers et IFRS 17 - Contrats d'assurances</t>
  </si>
  <si>
    <t>new</t>
  </si>
  <si>
    <t>3.1.1</t>
  </si>
  <si>
    <t>Modalités et principaux impacts à la transition</t>
  </si>
  <si>
    <t>3.1.2</t>
  </si>
  <si>
    <t>Montant de l’OCI déterminé à la date de transition</t>
  </si>
  <si>
    <t>3.2</t>
  </si>
  <si>
    <t>Effets de la mise en œuvre d’IFRS 17 sur d’autres principes comptables</t>
  </si>
  <si>
    <t>3.2.1</t>
  </si>
  <si>
    <t>IAS 28 - Exemption d’application de la méthode de la mise en équivalence</t>
  </si>
  <si>
    <t>3.2.2</t>
  </si>
  <si>
    <t>IAS 40 – Immeubles de placement à la juste valeur</t>
  </si>
  <si>
    <t>3.2.4</t>
  </si>
  <si>
    <t>Annulation des actifs incorporels d’assurances</t>
  </si>
  <si>
    <t>3.2.5</t>
  </si>
  <si>
    <t>Abandon de la comptabilité reflet</t>
  </si>
  <si>
    <t>3.2.6</t>
  </si>
  <si>
    <t>Nouvelle présentation des agrégats comptables du compte de résultat</t>
  </si>
  <si>
    <t>3.2.7</t>
  </si>
  <si>
    <t>Abandon de l’approche par superposition</t>
  </si>
  <si>
    <t>PRINCIPES COMPTABLES</t>
  </si>
  <si>
    <t>NOTE 4</t>
  </si>
  <si>
    <t>4.1</t>
  </si>
  <si>
    <t>Déclaration de conformité</t>
  </si>
  <si>
    <t>4.1.1</t>
  </si>
  <si>
    <t>Nouvelles normes mises en œuvre depuis le 1er janvier 2023</t>
  </si>
  <si>
    <t>4.1.2</t>
  </si>
  <si>
    <t>Principales normes et interprétations publiées, approuvées par l’UE mais non encore en vigueur</t>
  </si>
  <si>
    <t>4.1.3</t>
  </si>
  <si>
    <t>Principales normes et interprétations publiées mais non encore approuvées par l’Union européenne</t>
  </si>
  <si>
    <t>4.2</t>
  </si>
  <si>
    <t>Base d'établissement des comptes</t>
  </si>
  <si>
    <t>PERIMETRE DE CONSOLIDATION</t>
  </si>
  <si>
    <t>NOTE 5</t>
  </si>
  <si>
    <t>5.1</t>
  </si>
  <si>
    <t>Champ de consolidation et entreprises associées</t>
  </si>
  <si>
    <t>IFRS 10</t>
  </si>
  <si>
    <t>5.2</t>
  </si>
  <si>
    <t>Regroupements d'entreprises et autres variations de périmètre</t>
  </si>
  <si>
    <t>5.3</t>
  </si>
  <si>
    <t>Opérations entre sociétés consolidées</t>
  </si>
  <si>
    <t>5.4</t>
  </si>
  <si>
    <t>Conversion des états financiers des filiales internationales dans la devise de présentation</t>
  </si>
  <si>
    <t>5.5</t>
  </si>
  <si>
    <t>5.6</t>
  </si>
  <si>
    <t>Sociétés n'entrant pas dans le périmètre de consolidation et pourcentage de contrôle</t>
  </si>
  <si>
    <t>ANC 2016-09</t>
  </si>
  <si>
    <t>Extra outil</t>
  </si>
  <si>
    <t>Collecte hors outil</t>
  </si>
  <si>
    <t>5.7</t>
  </si>
  <si>
    <t>Effectif moyen employé par les entreprises consolidées</t>
  </si>
  <si>
    <t>L-ANX-0186</t>
  </si>
  <si>
    <t>LOT 1</t>
  </si>
  <si>
    <t>ICL-7010</t>
  </si>
  <si>
    <t>DPP/UC2R</t>
  </si>
  <si>
    <t>5.8</t>
  </si>
  <si>
    <t xml:space="preserve">Informations financières résumées : entités consolidées avec des intérêts significatifs ne donnant pas le contrôle </t>
  </si>
  <si>
    <t>IFRS 12</t>
  </si>
  <si>
    <t>forte</t>
  </si>
  <si>
    <t>5.9</t>
  </si>
  <si>
    <t>Informations financières résumées : partenariats et entreprises associées significatifs</t>
  </si>
  <si>
    <t>5.9.1</t>
  </si>
  <si>
    <t>ANX-2022.12</t>
  </si>
  <si>
    <t>Partenariats significatifs</t>
  </si>
  <si>
    <t>L-ANX-0270-3</t>
  </si>
  <si>
    <t>LOT 2</t>
  </si>
  <si>
    <t>ICL8095</t>
  </si>
  <si>
    <t>UC2A</t>
  </si>
  <si>
    <t>5.9.2</t>
  </si>
  <si>
    <t>Entreprises associées significatives</t>
  </si>
  <si>
    <t>5.10</t>
  </si>
  <si>
    <t>Informations financières résumées : partenariats et entreprises associées non significatifs</t>
  </si>
  <si>
    <t>5.11</t>
  </si>
  <si>
    <t>IFRS 12 : Informations sur les entités structurées non consolidées sponsorisées</t>
  </si>
  <si>
    <t>L-ANX-0270-2</t>
  </si>
  <si>
    <t>Non</t>
  </si>
  <si>
    <t>ICL7031</t>
  </si>
  <si>
    <t>UC2R</t>
  </si>
  <si>
    <t>ANALYSE DES PRINCIPAUX POSTES DU BILAN</t>
  </si>
  <si>
    <t>NOTE 6</t>
  </si>
  <si>
    <t>ACTIFS INCORPORELS</t>
  </si>
  <si>
    <t>6.1</t>
  </si>
  <si>
    <t>Synthèse des actifs incorporels</t>
  </si>
  <si>
    <t>IAS 38</t>
  </si>
  <si>
    <t>6.2</t>
  </si>
  <si>
    <t>à actualiser (UC4)</t>
  </si>
  <si>
    <t>Dépréciations</t>
  </si>
  <si>
    <t>Goodwills</t>
  </si>
  <si>
    <t>6.2.1</t>
  </si>
  <si>
    <t>Valeur des goodwills</t>
  </si>
  <si>
    <t>6.2.2</t>
  </si>
  <si>
    <t>Réconciliation ouverture / clôture des goodwills</t>
  </si>
  <si>
    <t>6.3</t>
  </si>
  <si>
    <t>Portefeuille de contrats financiers</t>
  </si>
  <si>
    <t>6.4</t>
  </si>
  <si>
    <t>Valeur des accords de distribution</t>
  </si>
  <si>
    <t>6.5</t>
  </si>
  <si>
    <t>Valeur des accords clientèle</t>
  </si>
  <si>
    <t>6.6</t>
  </si>
  <si>
    <t>Logiciels développés en interne</t>
  </si>
  <si>
    <t>6.7</t>
  </si>
  <si>
    <t>Autres logiciels et autres immobilisations incorporelles</t>
  </si>
  <si>
    <t>NOTE 7</t>
  </si>
  <si>
    <t>NOTE 8</t>
  </si>
  <si>
    <t>PLACEMENTS DES ACTIVITES D'ASSURANCE</t>
  </si>
  <si>
    <t>7.1</t>
  </si>
  <si>
    <t>Classification</t>
  </si>
  <si>
    <t>IFRS 9</t>
  </si>
  <si>
    <t>7.1.1</t>
  </si>
  <si>
    <t>Méthodes comptables</t>
  </si>
  <si>
    <t>7.1.2</t>
  </si>
  <si>
    <t>Attribution de la méthode comptable</t>
  </si>
  <si>
    <t>7.1.3</t>
  </si>
  <si>
    <t>Comptabilisation</t>
  </si>
  <si>
    <t>7.1.4</t>
  </si>
  <si>
    <t>Décomptabilisation</t>
  </si>
  <si>
    <t>7.2</t>
  </si>
  <si>
    <t>Modalités de dépréciations</t>
  </si>
  <si>
    <t>7.2.1</t>
  </si>
  <si>
    <t>Principe introduit par IFRS 9</t>
  </si>
  <si>
    <t>7.2.2</t>
  </si>
  <si>
    <t>7.3</t>
  </si>
  <si>
    <t>Immeubles de placement</t>
  </si>
  <si>
    <t>IAS40</t>
  </si>
  <si>
    <t>7.4</t>
  </si>
  <si>
    <t>Inventaire des placements par nature</t>
  </si>
  <si>
    <t>7.4.1</t>
  </si>
  <si>
    <t>Inventaire des placements au 31 décembre 2023</t>
  </si>
  <si>
    <t>L-ANX-0025</t>
  </si>
  <si>
    <t>LOT 3</t>
  </si>
  <si>
    <t>ICL7-09</t>
  </si>
  <si>
    <t>7.4.2</t>
  </si>
  <si>
    <t>Inventaire des placements au 31 décembre 2023 (Suite)</t>
  </si>
  <si>
    <t>7.4.3</t>
  </si>
  <si>
    <t>Inventaire des placements au 31 décembre 2022</t>
  </si>
  <si>
    <t>7.4.4</t>
  </si>
  <si>
    <t>Inventaire des placements au 31 décembre 2022 (Suite)</t>
  </si>
  <si>
    <t>7.4.5</t>
  </si>
  <si>
    <t>Instruments de capitaux propres à la juste valeur par capitaux propres non recyclables</t>
  </si>
  <si>
    <t>L-ANX-0425</t>
  </si>
  <si>
    <t>ICL7-21</t>
  </si>
  <si>
    <t>7.4.6</t>
  </si>
  <si>
    <t>Instruments de capitaux propres classés en JV OCI non recyclables décomptabilisés au cours de la période de reporting</t>
  </si>
  <si>
    <t>IFRS 7</t>
  </si>
  <si>
    <t>L-ANX-0430</t>
  </si>
  <si>
    <t>7.4.7</t>
  </si>
  <si>
    <t>Réconciliation des annexes " Placements des activités d'assurance " et " Inventaire des placements "</t>
  </si>
  <si>
    <t>7.4.8</t>
  </si>
  <si>
    <t>Entités structurées non consolidées au 31/12/2023</t>
  </si>
  <si>
    <t>L-ANX-0270-1</t>
  </si>
  <si>
    <t>7.4.9</t>
  </si>
  <si>
    <t>Entités structurées non consolidées au 31/12/2022</t>
  </si>
  <si>
    <t>7.5</t>
  </si>
  <si>
    <t>Evaluation des actifs comptabilisés à la juste valeur</t>
  </si>
  <si>
    <t>7.5.1</t>
  </si>
  <si>
    <t>Méthodologies d'évaluation de la juste valeur au 31 décembre 2023</t>
  </si>
  <si>
    <t>7.5.2</t>
  </si>
  <si>
    <t>Méthodologies d'évaluation de la juste valeur au 31 décembre 2022</t>
  </si>
  <si>
    <t>7.5.3</t>
  </si>
  <si>
    <t>Réconciliation ouverture/clôture des titres valorisés selon une technique de valorisation n'utilisant pas uniquement des données de marché observables</t>
  </si>
  <si>
    <t>L-ANX-0030</t>
  </si>
  <si>
    <t>ICL7-10</t>
  </si>
  <si>
    <t>7.6</t>
  </si>
  <si>
    <t>Retriver en montants de liasse (uniquement 2022.12)</t>
  </si>
  <si>
    <t>Titres mis en pension et titres prêtés</t>
  </si>
  <si>
    <t>L-ANX-0045</t>
  </si>
  <si>
    <t>7.7</t>
  </si>
  <si>
    <t>Instruments dérivés</t>
  </si>
  <si>
    <t>7.7.1</t>
  </si>
  <si>
    <t>justes valeurs positives et justes valeurs négatives des instruments dérivés par tranche d’échéance</t>
  </si>
  <si>
    <t>L-ANX-0050</t>
  </si>
  <si>
    <t>ICL9-7-11</t>
  </si>
  <si>
    <t>7.7.2</t>
  </si>
  <si>
    <t>Comptabilité de couverture (échéancier)</t>
  </si>
  <si>
    <t>L-ANX-0200</t>
  </si>
  <si>
    <t>ICL7-12</t>
  </si>
  <si>
    <t>7.9</t>
  </si>
  <si>
    <t>Réconciliation ouverture / clôture des placements financiers</t>
  </si>
  <si>
    <t>7.9.1</t>
  </si>
  <si>
    <t>7.9.2</t>
  </si>
  <si>
    <t>7.10</t>
  </si>
  <si>
    <t>7.8</t>
  </si>
  <si>
    <t>Classification des actifs par catégorie et zone géographique</t>
  </si>
  <si>
    <t>7.10.1</t>
  </si>
  <si>
    <t>Classification des actifs par catégorie et zone géographique au 31/12/2023</t>
  </si>
  <si>
    <t>L-ANX-0305</t>
  </si>
  <si>
    <t>ICL7-04</t>
  </si>
  <si>
    <t>7.10.2</t>
  </si>
  <si>
    <t>7.8.1</t>
  </si>
  <si>
    <t>Exposition aux dettes souveraines par zone géographique 2023</t>
  </si>
  <si>
    <t>L-ANX-0355</t>
  </si>
  <si>
    <t>ICL9-7-19</t>
  </si>
  <si>
    <t>7.10.3</t>
  </si>
  <si>
    <t>Classification des actifs par catégorie et zone géographique au 31/12/2022</t>
  </si>
  <si>
    <t>7.10.4</t>
  </si>
  <si>
    <t>7.8.2</t>
  </si>
  <si>
    <t>Exposition aux dettes souveraines par zone géographique 2022</t>
  </si>
  <si>
    <t>7.11</t>
  </si>
  <si>
    <t>Opérations en devises</t>
  </si>
  <si>
    <t>IAS 21</t>
  </si>
  <si>
    <t>UC2A - Inventaire des actifs (Marc Weinacht + Stéphane Moulin)/VT3 - Etude modélisation et Tenue de position instruments financiers (Naïma Ibrahimi)</t>
  </si>
  <si>
    <t>ACTIFS ET PASSIFS RELATIFS AUX CONTRATS</t>
  </si>
  <si>
    <t>8.1</t>
  </si>
  <si>
    <t>Principes et méthodes comptables IFRS 17 Contrats d’assurance</t>
  </si>
  <si>
    <t>IFRS 17</t>
  </si>
  <si>
    <t>Forte</t>
  </si>
  <si>
    <t>8.1.1</t>
  </si>
  <si>
    <t>Contrats d’assurance</t>
  </si>
  <si>
    <t>8.1.2</t>
  </si>
  <si>
    <t>L’agrégation des contrats en groupes de contrats</t>
  </si>
  <si>
    <t>8.1.3</t>
  </si>
  <si>
    <t>Frontière des contrats et estimation du Best Estimate (BE)</t>
  </si>
  <si>
    <t>8.1.4</t>
  </si>
  <si>
    <t>Utilisation du carve-out européen sur les cohortes annuelles</t>
  </si>
  <si>
    <t>8.1.5</t>
  </si>
  <si>
    <t>Modèles d’évaluation des groupes de contrats</t>
  </si>
  <si>
    <t>La Building Block Approach (BBA) ou Modèle Général</t>
  </si>
  <si>
    <t>La Variable Fee Approach (VFA)</t>
  </si>
  <si>
    <t>La Premium Allocation Approach (PAA)</t>
  </si>
  <si>
    <t>8.1.6</t>
  </si>
  <si>
    <t>Ajustement pour risques non-financiers (RA)</t>
  </si>
  <si>
    <t>8.1.7</t>
  </si>
  <si>
    <t>Unités de couverture</t>
  </si>
  <si>
    <t>8.1.8</t>
  </si>
  <si>
    <t>La Variable Fee Approach (VFA) ou Méthode des honoraires variables</t>
  </si>
  <si>
    <t>8.1.9</t>
  </si>
  <si>
    <t>Taux d'actualisation</t>
  </si>
  <si>
    <t>8.1.10</t>
  </si>
  <si>
    <t>Imputation dans les autres éléments du résultat global des effets de variation de Juste Valeur des actifs sous-jacents du contrat d’assurance</t>
  </si>
  <si>
    <t>8.1.11</t>
  </si>
  <si>
    <t>Mesures d’atténuation des risque</t>
  </si>
  <si>
    <t>8.1.12</t>
  </si>
  <si>
    <t>Utilisation de la méthode d’allocation des primes (PAA)</t>
  </si>
  <si>
    <t>8.1.13</t>
  </si>
  <si>
    <t>Marge Intragroupe</t>
  </si>
  <si>
    <t>8.1.14</t>
  </si>
  <si>
    <t>Contrats de Réassurance</t>
  </si>
  <si>
    <t>Modifications du Modèle Général et PAA</t>
  </si>
  <si>
    <t>Modèles de valorisations excluant la VFA</t>
  </si>
  <si>
    <t>Frontières des contrats</t>
  </si>
  <si>
    <t>Date de reconnaissance des contrats</t>
  </si>
  <si>
    <t>Maille de comptabilisation</t>
  </si>
  <si>
    <t>Définition des portefeuilles de réassurance acceptée</t>
  </si>
  <si>
    <t>Définition des portefeuilles de réassurance détenue</t>
  </si>
  <si>
    <t>8.2</t>
  </si>
  <si>
    <t>Principales hypothèses et estimations utilisées</t>
  </si>
  <si>
    <t>8.2.1</t>
  </si>
  <si>
    <t>Prime d’illiquidité</t>
  </si>
  <si>
    <t>8.2.2</t>
  </si>
  <si>
    <t xml:space="preserve">Frais rattachables aux contrats </t>
  </si>
  <si>
    <t>8.2.3</t>
  </si>
  <si>
    <t>8.2.4</t>
  </si>
  <si>
    <t>Renouvellement de primes / versements libres futurs</t>
  </si>
  <si>
    <t>8.2.5</t>
  </si>
  <si>
    <t xml:space="preserve">Ecarts d’expérience  </t>
  </si>
  <si>
    <t>8.2.6</t>
  </si>
  <si>
    <t xml:space="preserve">Changement d’estimation et de méthode comptable </t>
  </si>
  <si>
    <t>8.2.6.1</t>
  </si>
  <si>
    <t>Changement d’estimation comptable</t>
  </si>
  <si>
    <t>8.2.6.2</t>
  </si>
  <si>
    <t>Changement de méthode comptable</t>
  </si>
  <si>
    <t>8.2.6.3</t>
  </si>
  <si>
    <t>Correction d'erreur</t>
  </si>
  <si>
    <t>8.2.7</t>
  </si>
  <si>
    <t>Hypothèses de rachats liées aux spécificités du marché italien</t>
  </si>
  <si>
    <t>8.3</t>
  </si>
  <si>
    <t xml:space="preserve"> Analyse par période de couverture restante et sinistres survenus - Méthodes BBA et VFA – Assurance </t>
  </si>
  <si>
    <t>Publier un RF du 01.01.2022 au 30.06.2022 dans les premiers EF intérimaires du 30.06.2023 présente l’inconvénient de faire apparaître des éléments du bilan au 30.06.2022, qui ne sera jamais publié</t>
  </si>
  <si>
    <t>8.3.1</t>
  </si>
  <si>
    <t>Article 100 - Assurance - Modèles BBA et VFA</t>
  </si>
  <si>
    <t>L-C-RF-1005</t>
  </si>
  <si>
    <t>BCL17-01</t>
  </si>
  <si>
    <t>UC2R/DTI</t>
  </si>
  <si>
    <t>8.3.1.1</t>
  </si>
  <si>
    <t>Article 100 - Assurance - Modèles BBA et VFA France (y compris DOM-TOM et Luxembourg)</t>
  </si>
  <si>
    <t>8.3.1.2</t>
  </si>
  <si>
    <t>Article 100 - Assurance - Modèles BBA et VFA Europe hors France</t>
  </si>
  <si>
    <t>8.3.1.3</t>
  </si>
  <si>
    <t>Article 100 - Assurance - Modèles BBA et VFA Amérique Latine</t>
  </si>
  <si>
    <t>8.3.2</t>
  </si>
  <si>
    <t>Article 100 - Assurance - Modèle PAA</t>
  </si>
  <si>
    <t>L-C-RF-1025</t>
  </si>
  <si>
    <t>BCL17-05</t>
  </si>
  <si>
    <t>8.3.2.1</t>
  </si>
  <si>
    <t>Article 100 - Assurance - Modèle PAA (y compris DOM-TOM et Luxembourg)</t>
  </si>
  <si>
    <t>8.3.2.2</t>
  </si>
  <si>
    <t>Article 100 - Assurance - Modèle  PAA Europe hors France</t>
  </si>
  <si>
    <t>8.3.2.3</t>
  </si>
  <si>
    <t>Article 100 - Assurance - Modèle PAA Amérique Latine</t>
  </si>
  <si>
    <t>8.3.3</t>
  </si>
  <si>
    <t>Article 100 - Réassurance - Modèles BBA et VFA</t>
  </si>
  <si>
    <t>L-C-RF-1015</t>
  </si>
  <si>
    <t>BCL17-03</t>
  </si>
  <si>
    <t>8.3.3.1</t>
  </si>
  <si>
    <t>Article 100 - Réassurance - Modèles BBA et VFA France (y compris DOM-TOM et Luxembourg)</t>
  </si>
  <si>
    <t>8.3.3.2</t>
  </si>
  <si>
    <t>Article 100 - Réassurance - Modèles BBA et VFA Europe hors France</t>
  </si>
  <si>
    <t>8.3.3.3</t>
  </si>
  <si>
    <t>Article 100 - Réassurance - Modèles BBA et VFA Amérique Latine</t>
  </si>
  <si>
    <t>8.3.4</t>
  </si>
  <si>
    <t>Article 100 - Réassurance - Modèle PAA</t>
  </si>
  <si>
    <t>L-C-RF-1030</t>
  </si>
  <si>
    <t>BCL17-06</t>
  </si>
  <si>
    <t>8.3.4.1</t>
  </si>
  <si>
    <t>Article 100 - Réassurance - Modèle PAA (y compris DOM-TOM et Luxembourg)</t>
  </si>
  <si>
    <t>8.3.4.2</t>
  </si>
  <si>
    <t>Article 100 - Réassurance - Modèle  PAA Europe hors France</t>
  </si>
  <si>
    <t>8.3.4.3</t>
  </si>
  <si>
    <t>Article 100 - Réassurance - Modèle PAA Amérique Latine</t>
  </si>
  <si>
    <t>8.4</t>
  </si>
  <si>
    <t>Affectation estimée des frais d'acquisition non alloués aux contrats</t>
  </si>
  <si>
    <t>L-ANX-0440</t>
  </si>
  <si>
    <t>BCL17-12</t>
  </si>
  <si>
    <t>8.5</t>
  </si>
  <si>
    <t>Analyse par composante comptable</t>
  </si>
  <si>
    <t>8.5.1</t>
  </si>
  <si>
    <t>Article 101 - Assurance - Modèles BBA et VFA</t>
  </si>
  <si>
    <t>L-C-RF-1010</t>
  </si>
  <si>
    <t>BCL17-02</t>
  </si>
  <si>
    <t>8.5.1.1</t>
  </si>
  <si>
    <t>Article 101 - Assurance - Modèles BBA et VFA France (y compris DOM-TOM et Luxembourg)</t>
  </si>
  <si>
    <t>8.5.1.2</t>
  </si>
  <si>
    <t>Article 101 - Assurance - Modèles BBA et VFA Europe hors France</t>
  </si>
  <si>
    <t>8.5.1.3</t>
  </si>
  <si>
    <t>Article 101 - Assurance - Modèles BBA et VFA Amérique Latine</t>
  </si>
  <si>
    <t>8.5.2</t>
  </si>
  <si>
    <t>Article 101 - Réassurance - Modèles BBA et VFA</t>
  </si>
  <si>
    <t>L-C-RF-1020</t>
  </si>
  <si>
    <t>BCL17-04</t>
  </si>
  <si>
    <t>8.5.2.1</t>
  </si>
  <si>
    <t>Article 101 - Réassurance - Modèles BBA et VFA France (y compris DOM-TOM et Luxembourg)</t>
  </si>
  <si>
    <t>8.5.2.2</t>
  </si>
  <si>
    <t>Article 101 - Réassurance - Modèles BBA et VFA Europe hors France</t>
  </si>
  <si>
    <t>8.5.2.3</t>
  </si>
  <si>
    <t>Article 101 - Réassurance - Modèles BBA et VFA Amérique Latine</t>
  </si>
  <si>
    <t>Uniquement en semestriel</t>
  </si>
  <si>
    <t>Rapprochement avec les états financiers</t>
  </si>
  <si>
    <t>Assurance</t>
  </si>
  <si>
    <t>Réassurance</t>
  </si>
  <si>
    <t>8.6</t>
  </si>
  <si>
    <t>Analyse des nouveaux contrats reconnus au cours de la période BBA et VFA</t>
  </si>
  <si>
    <t xml:space="preserve">Semestrielle </t>
  </si>
  <si>
    <t>8.6.1</t>
  </si>
  <si>
    <t>8.4.1</t>
  </si>
  <si>
    <t>L-ANX-0400</t>
  </si>
  <si>
    <t>BCL17-07</t>
  </si>
  <si>
    <t>8.6.2</t>
  </si>
  <si>
    <t>8.4.2</t>
  </si>
  <si>
    <t>L-ANX-0405</t>
  </si>
  <si>
    <t>BCL17-08</t>
  </si>
  <si>
    <t>8.7</t>
  </si>
  <si>
    <t>Analyse de la marge sur services contractuels</t>
  </si>
  <si>
    <t>L-ANX-0435</t>
  </si>
  <si>
    <t>BCL17-11</t>
  </si>
  <si>
    <t>8.8</t>
  </si>
  <si>
    <t>Evolution des sinistres</t>
  </si>
  <si>
    <t>8.8.1</t>
  </si>
  <si>
    <t>DRY 1 -IFRS 17 TEST filiales</t>
  </si>
  <si>
    <t>Evolution des sinistres - Assurance</t>
  </si>
  <si>
    <t>L-ANX-0465</t>
  </si>
  <si>
    <t>Tbd</t>
  </si>
  <si>
    <t>8.8.1.1</t>
  </si>
  <si>
    <t>Evolution des sinistres - Assurance - au 31 décembre 2023</t>
  </si>
  <si>
    <t>8.8.1.2</t>
  </si>
  <si>
    <t>Evolution des sinistres - Assurance  - au 31 décembre 2022</t>
  </si>
  <si>
    <t>8.8.2</t>
  </si>
  <si>
    <t>Evolution des sinistres - Réassurance</t>
  </si>
  <si>
    <t>L-ANX-0470</t>
  </si>
  <si>
    <t>8.8.2.1</t>
  </si>
  <si>
    <t>Evolution des sinistres - Réassurance -au 31 décembre 2023</t>
  </si>
  <si>
    <t>8.8.2.2</t>
  </si>
  <si>
    <t>Evolution des sinistres - Réassurance -au 31 décembre 2022</t>
  </si>
  <si>
    <t>8.9</t>
  </si>
  <si>
    <t>Composition des éléments sous-jacents des contrats participatifs directs</t>
  </si>
  <si>
    <t>L-ANX-0445</t>
  </si>
  <si>
    <t>BCL17-13</t>
  </si>
  <si>
    <t>8.10</t>
  </si>
  <si>
    <t>Gains et pertes sur actifs financiers à la juste valeur directement comptabilisés en capitaux propres liés aux contrats adossés à des contrats d’assurance et pour lesquels l’option OCI a été retenue</t>
  </si>
  <si>
    <t>L-ANX-0420</t>
  </si>
  <si>
    <t>BCL17-10</t>
  </si>
  <si>
    <t>8.11</t>
  </si>
  <si>
    <t>Créances  et dettes d'assurance et de réassurance</t>
  </si>
  <si>
    <t>NOTE 9</t>
  </si>
  <si>
    <t>AUTRES ACTIFS</t>
  </si>
  <si>
    <t>9.1</t>
  </si>
  <si>
    <t>C-CNP-2022.12</t>
  </si>
  <si>
    <t>Autres créances</t>
  </si>
  <si>
    <t>9.2</t>
  </si>
  <si>
    <t>Immeubles d'exploitation et autres immobilisations corporelles</t>
  </si>
  <si>
    <t>IAS 16</t>
  </si>
  <si>
    <t>NOTE 10</t>
  </si>
  <si>
    <t>CAPITAUX PROPRES</t>
  </si>
  <si>
    <t>10.1</t>
  </si>
  <si>
    <t>Capital social par détenteur</t>
  </si>
  <si>
    <t>C-L-C-1010</t>
  </si>
  <si>
    <t>10.2</t>
  </si>
  <si>
    <t>Nombre d'actions</t>
  </si>
  <si>
    <t>10.3</t>
  </si>
  <si>
    <t>Dividende au titre de l'exercice 2023</t>
  </si>
  <si>
    <t>Pas de comparatif</t>
  </si>
  <si>
    <t>10.4</t>
  </si>
  <si>
    <t>9.3</t>
  </si>
  <si>
    <t>Tableau des titres subordonnés perpetuels classés en capitaux propres</t>
  </si>
  <si>
    <t>L-ANX-0005</t>
  </si>
  <si>
    <t>BCL9070</t>
  </si>
  <si>
    <t>NOTE 11</t>
  </si>
  <si>
    <t>PROVISIONS POUR RISQUES ET CHARGES</t>
  </si>
  <si>
    <t>11.1</t>
  </si>
  <si>
    <t>Provisions pour risques et charges de l'exercice 2023</t>
  </si>
  <si>
    <t>IAS 37</t>
  </si>
  <si>
    <t>11.2</t>
  </si>
  <si>
    <t>Provisions pour risques et charges de l'exercice 2022</t>
  </si>
  <si>
    <t>NOTE 12</t>
  </si>
  <si>
    <t>DETTES SUBORDONNEES</t>
  </si>
  <si>
    <t>12.1</t>
  </si>
  <si>
    <t>Dettes subordonnées de l'exercice 2023</t>
  </si>
  <si>
    <t>L-ANX-0090</t>
  </si>
  <si>
    <t>BCL9060</t>
  </si>
  <si>
    <t>12.2</t>
  </si>
  <si>
    <t>Dettes subordonnées de l'exercice 2022</t>
  </si>
  <si>
    <t>NOTE 13</t>
  </si>
  <si>
    <t>AUTRES PASSIFS</t>
  </si>
  <si>
    <t>13.1</t>
  </si>
  <si>
    <t>Autres dettes</t>
  </si>
  <si>
    <t>13.2</t>
  </si>
  <si>
    <t>Avantages au personnel</t>
  </si>
  <si>
    <t>IAS 19</t>
  </si>
  <si>
    <t>UTE - Epargne retraite (Julia Deiva) et DTI Quentin Boudoux (Rapport Forsides)</t>
  </si>
  <si>
    <t>13.2.1</t>
  </si>
  <si>
    <t>Engagements sociaux</t>
  </si>
  <si>
    <t>13.2.2</t>
  </si>
  <si>
    <t>Principales hypothèses actuarielles</t>
  </si>
  <si>
    <t>L-ANX-0105</t>
  </si>
  <si>
    <t>13.2.3</t>
  </si>
  <si>
    <t>Montants comptabilisés</t>
  </si>
  <si>
    <t>ICL9501</t>
  </si>
  <si>
    <t>13.2.4</t>
  </si>
  <si>
    <t>13.2.5</t>
  </si>
  <si>
    <t>Réconciliation des montants inscrits au bilan au titre des régimes à prestations définies</t>
  </si>
  <si>
    <t>L-ANX-110B</t>
  </si>
  <si>
    <t>13.2.6</t>
  </si>
  <si>
    <t>Evolution des pertes et gains actuariels</t>
  </si>
  <si>
    <t>13.2.7</t>
  </si>
  <si>
    <t>Etude de sensibilité</t>
  </si>
  <si>
    <t>ANALYSE DES PRINCIPAUX POSTES DU COMPTE DE RESULTAT</t>
  </si>
  <si>
    <t>NOTE 14</t>
  </si>
  <si>
    <t>REVENUS D'ASSURANCE</t>
  </si>
  <si>
    <t>14.1</t>
  </si>
  <si>
    <t>14.2</t>
  </si>
  <si>
    <t>Annexe de transition - assurance</t>
  </si>
  <si>
    <t>L-ANX-0410</t>
  </si>
  <si>
    <t>BCL17-09</t>
  </si>
  <si>
    <t>NOTE 15</t>
  </si>
  <si>
    <t>CHARGES PAR NATURE</t>
  </si>
  <si>
    <t>15.1</t>
  </si>
  <si>
    <t>Note 15</t>
  </si>
  <si>
    <t>15.2</t>
  </si>
  <si>
    <t>Détail des commissions</t>
  </si>
  <si>
    <t>15.3</t>
  </si>
  <si>
    <t>Honoraires des commissaires aux comptes</t>
  </si>
  <si>
    <t>Règl. ANC 2016-09 du 2-12-2016</t>
  </si>
  <si>
    <t>L-ANX-0175</t>
  </si>
  <si>
    <t>ICL6861</t>
  </si>
  <si>
    <t>NOTE 16</t>
  </si>
  <si>
    <t>CHARGES OU PRODUITS NETS DE REASSURANCE</t>
  </si>
  <si>
    <t>16.1</t>
  </si>
  <si>
    <t>Charges ou produits nets liés à la réassurance</t>
  </si>
  <si>
    <t>16.2</t>
  </si>
  <si>
    <t>Annexe de transition - réassurance</t>
  </si>
  <si>
    <t>L-ANX-0415</t>
  </si>
  <si>
    <t>NOTE 17</t>
  </si>
  <si>
    <t>PRODUIT DES PLACEMENTS</t>
  </si>
  <si>
    <t>17.1</t>
  </si>
  <si>
    <t>Produits et charges financiers par zones géographiques</t>
  </si>
  <si>
    <t>17.2</t>
  </si>
  <si>
    <t>Produits et charges financiers par nature</t>
  </si>
  <si>
    <t>17.3</t>
  </si>
  <si>
    <t>Revenus des placements</t>
  </si>
  <si>
    <t>17.4</t>
  </si>
  <si>
    <t>Ecart de juste valeur des actifs</t>
  </si>
  <si>
    <t>17.5</t>
  </si>
  <si>
    <t>Réconciliation " Écart de juste valeur " / " Inventaire des placements "</t>
  </si>
  <si>
    <t>17.6</t>
  </si>
  <si>
    <t>12.3</t>
  </si>
  <si>
    <t>Décomptabilisation des actifs financiers au coût amorti</t>
  </si>
  <si>
    <t>L-ANX-0370</t>
  </si>
  <si>
    <t>ICL7-20</t>
  </si>
  <si>
    <t>NOTE 18</t>
  </si>
  <si>
    <t>AUTRES PRODUITS ET CHARGES OPERATIONNELS</t>
  </si>
  <si>
    <t>NOTE 19</t>
  </si>
  <si>
    <t>IMPOTS SUR LES BENEFICES</t>
  </si>
  <si>
    <t>19.1</t>
  </si>
  <si>
    <t>Principales composantes de la charge d'impôt</t>
  </si>
  <si>
    <t>IAS 12</t>
  </si>
  <si>
    <t>Moyenne</t>
  </si>
  <si>
    <t>19.2</t>
  </si>
  <si>
    <t>dry 2 TP</t>
  </si>
  <si>
    <t>Preuve d'impôt</t>
  </si>
  <si>
    <t>TP</t>
  </si>
  <si>
    <t>Tax proof</t>
  </si>
  <si>
    <t>19.3</t>
  </si>
  <si>
    <t>Impots différés par nature</t>
  </si>
  <si>
    <t>NOTE 20</t>
  </si>
  <si>
    <t>ANALYSE SECTORIELLE</t>
  </si>
  <si>
    <t>IFRS 8</t>
  </si>
  <si>
    <t>UC5</t>
  </si>
  <si>
    <t>20.1</t>
  </si>
  <si>
    <t>à actualiser (UC5)</t>
  </si>
  <si>
    <t>Compte de résultat par secteur au 31 décembre 2023</t>
  </si>
  <si>
    <t>20.2</t>
  </si>
  <si>
    <t>Compte de résultat par secteur au 31 décembre 2022</t>
  </si>
  <si>
    <t>AUTRES ANALYSES</t>
  </si>
  <si>
    <t>NOTE 21</t>
  </si>
  <si>
    <t>APPLICATION DE LA NORME IAS 29</t>
  </si>
  <si>
    <t>IAS 29</t>
  </si>
  <si>
    <t>NOTE 22</t>
  </si>
  <si>
    <t>PASSIFS EVENTUELS</t>
  </si>
  <si>
    <t>NOTE 23</t>
  </si>
  <si>
    <t>INFORMATION RELATIVE AUX PARTIES LIEES</t>
  </si>
  <si>
    <t>IAS 24</t>
  </si>
  <si>
    <t>23.1</t>
  </si>
  <si>
    <t>Relations avec les actionnaires du groupe et leurs filiales</t>
  </si>
  <si>
    <t>L-ANX-0015</t>
  </si>
  <si>
    <t>23.1.1</t>
  </si>
  <si>
    <t>Relations avec les actionnaires du groupe et leurs filiales au 31 décembre 2023</t>
  </si>
  <si>
    <t>23.1.2</t>
  </si>
  <si>
    <t>Relations avec les actionnaires du groupe et leurs filiales au 31 décembre 2022</t>
  </si>
  <si>
    <t>23.2</t>
  </si>
  <si>
    <t>Relations avec les co-entreprises</t>
  </si>
  <si>
    <t>23.2.1</t>
  </si>
  <si>
    <t>Relations avec les co-entreprises au 31 décembre 2023</t>
  </si>
  <si>
    <t>23.2.2</t>
  </si>
  <si>
    <t>Relations avec les co-entreprises au 31 décembre 2022</t>
  </si>
  <si>
    <t>23.3</t>
  </si>
  <si>
    <t>Relations avec les entreprises associées</t>
  </si>
  <si>
    <t>23.4</t>
  </si>
  <si>
    <t>UC2</t>
  </si>
  <si>
    <t>Termes et conditions des garanties données et reçues</t>
  </si>
  <si>
    <t>UC2R (Caroline Dos Santos)</t>
  </si>
  <si>
    <t>23.5</t>
  </si>
  <si>
    <t>GJ21</t>
  </si>
  <si>
    <t>Rémunération des dirigeants</t>
  </si>
  <si>
    <t>GJ2</t>
  </si>
  <si>
    <t>GJ21 - Service Droit des affaires &amp; GJ2 - Département Juridique Corporate (Sylvain Marquet-Ellis/Amélie Chantrelle/François Braunstein)</t>
  </si>
  <si>
    <t>NOTE 24</t>
  </si>
  <si>
    <t>COMPENSATION DES ACTIFS ET PASSIFS</t>
  </si>
  <si>
    <t>24.1</t>
  </si>
  <si>
    <t>Compensation des actifs et passifs financiers 2023</t>
  </si>
  <si>
    <t>L-ANX-0450</t>
  </si>
  <si>
    <t>ICL9080</t>
  </si>
  <si>
    <t>24.2</t>
  </si>
  <si>
    <t>Compensation des actifs et passifs financiers 2022</t>
  </si>
  <si>
    <t>RISQUES FINANCIERS</t>
  </si>
  <si>
    <t>25.2.2</t>
  </si>
  <si>
    <t>Actifs financiers au coût amorti</t>
  </si>
  <si>
    <t>25.2.3</t>
  </si>
  <si>
    <t>Actifs financiers à la juste valeur OCI recyclable</t>
  </si>
  <si>
    <t xml:space="preserve">25.2.4 </t>
  </si>
  <si>
    <t>20.3</t>
  </si>
  <si>
    <t>Ventilation du portefeuille obligataire par notation des émetteurs au 31/12/2023</t>
  </si>
  <si>
    <t>L-ANX-0055</t>
  </si>
  <si>
    <t>25.2.5</t>
  </si>
  <si>
    <t>20.4</t>
  </si>
  <si>
    <t>Ventilation du portefeuille obligataire par notation des émetteurs au 31/12/2022</t>
  </si>
  <si>
    <t>NOTE 25</t>
  </si>
  <si>
    <t>25.1</t>
  </si>
  <si>
    <t>Risque de marché</t>
  </si>
  <si>
    <t>25.1.1</t>
  </si>
  <si>
    <t>Risque de taux des actifs financiers</t>
  </si>
  <si>
    <t xml:space="preserve">25.1.1.1 </t>
  </si>
  <si>
    <t>Cap et floor</t>
  </si>
  <si>
    <t>25.1.1.1.1</t>
  </si>
  <si>
    <t>Cap et floor au 31 décembre 2023</t>
  </si>
  <si>
    <t>L-ANX-0120</t>
  </si>
  <si>
    <t>RISQUE</t>
  </si>
  <si>
    <t xml:space="preserve">25.1.1.1.2  </t>
  </si>
  <si>
    <t>Cap et floor au 31 décembre 2022</t>
  </si>
  <si>
    <t>25.1.1.2</t>
  </si>
  <si>
    <t>Taux d’intérêt effectif</t>
  </si>
  <si>
    <t>25.1.1.2.1</t>
  </si>
  <si>
    <t>Taux actuariels à l’achat</t>
  </si>
  <si>
    <t>L-ANX-0125</t>
  </si>
  <si>
    <t xml:space="preserve">25.1.1.2.2  </t>
  </si>
  <si>
    <t>Taux actuariels à la date de clôture</t>
  </si>
  <si>
    <t>25.1.1.3</t>
  </si>
  <si>
    <t>Valeurs comptables par échéance</t>
  </si>
  <si>
    <t>25.1.1.3.1</t>
  </si>
  <si>
    <t>Valeurs comptables des instruments financiers par échéance au 31 décembre 2023</t>
  </si>
  <si>
    <t>L-ANX-0130</t>
  </si>
  <si>
    <t xml:space="preserve">25.1.1.3.2  </t>
  </si>
  <si>
    <t>Valeurs comptables des instruments financiers par échéance au 31 décembre 2022</t>
  </si>
  <si>
    <t>25.1.1.4</t>
  </si>
  <si>
    <t>Valeur comptables des instruments financiers évalués au coût amorti par échéance</t>
  </si>
  <si>
    <t>25.1.1.4.1</t>
  </si>
  <si>
    <t>Valeur comptables des instruments financiers évalués au coût amorti par échéance au 31 décembre 2023</t>
  </si>
  <si>
    <t xml:space="preserve">25.1.1.4.2  </t>
  </si>
  <si>
    <t>Valeur comptables des instruments financiers évalués au coût amorti par échéance au 31 décembre 2022</t>
  </si>
  <si>
    <t>25.1.1.5</t>
  </si>
  <si>
    <t>Durée moyenne des titres</t>
  </si>
  <si>
    <t>25.1.1.5.1</t>
  </si>
  <si>
    <t>Durée moyenne des titres au 31 décembre 2023</t>
  </si>
  <si>
    <t>25.1.1.5.2</t>
  </si>
  <si>
    <t>Durée moyenne des titres au 31 décembre 2022</t>
  </si>
  <si>
    <t>25.1.1.6</t>
  </si>
  <si>
    <t>DRB</t>
  </si>
  <si>
    <t>Risque de taux</t>
  </si>
  <si>
    <t>IFRS 7 §33, 34
IFRS 7 §40 à 42
IFRS 17 §127 à 128</t>
  </si>
  <si>
    <t>RB (E. Le Meur)</t>
  </si>
  <si>
    <t>25.1.1.7</t>
  </si>
  <si>
    <t>Analyse de la sensibilité liée aux taux</t>
  </si>
  <si>
    <t>25.1.2</t>
  </si>
  <si>
    <t>A démarrer Extra outil</t>
  </si>
  <si>
    <t>Risque de change</t>
  </si>
  <si>
    <t>VM2 - financement Fonds Marchés et pilotage filiales (Arnaud Maurin et Axel Maraut)</t>
  </si>
  <si>
    <t>25.1.3</t>
  </si>
  <si>
    <t>Risque actions</t>
  </si>
  <si>
    <t>25.1.3.1</t>
  </si>
  <si>
    <t>Risque action</t>
  </si>
  <si>
    <t>25.1.3.2</t>
  </si>
  <si>
    <t>Analyse de la sensibilité liée aux actions</t>
  </si>
  <si>
    <t>25.1.4</t>
  </si>
  <si>
    <t>Risque Immobilier</t>
  </si>
  <si>
    <t>25.1.4.1</t>
  </si>
  <si>
    <t>Travaux en cours</t>
  </si>
  <si>
    <t>Concentration du risque immobilier</t>
  </si>
  <si>
    <t>25.1.4.2</t>
  </si>
  <si>
    <t>Analyse de la sensibilité liée au risque immobilier</t>
  </si>
  <si>
    <t>25.2</t>
  </si>
  <si>
    <t>Risque de crédit et de notation</t>
  </si>
  <si>
    <t>25.2.1</t>
  </si>
  <si>
    <t>Actifs financiers soumis à une perte attendue</t>
  </si>
  <si>
    <t>25.2.1.1</t>
  </si>
  <si>
    <t>25.2.1.2</t>
  </si>
  <si>
    <t>Ventilation du portefeuille obligataire par notation des émetteurs</t>
  </si>
  <si>
    <t>25.2.2.1</t>
  </si>
  <si>
    <t>25.2.2.2</t>
  </si>
  <si>
    <t>Risque de crédit</t>
  </si>
  <si>
    <t>25.2.3.1</t>
  </si>
  <si>
    <t xml:space="preserve">Risque de crédit des actifs à la juste valeur par résultat </t>
  </si>
  <si>
    <t>L-ANX-0455</t>
  </si>
  <si>
    <t>25.2.3.2</t>
  </si>
  <si>
    <t xml:space="preserve">Risque de crédit des variations de juste valeur des dérivés de crédit liés </t>
  </si>
  <si>
    <t>25.2.3.3</t>
  </si>
  <si>
    <t>Exposition au risque géographique</t>
  </si>
  <si>
    <t>25.2.3.4</t>
  </si>
  <si>
    <t>Analyse de la sensibilité liée au risque de crédit</t>
  </si>
  <si>
    <t xml:space="preserve">IFRS 17 §128
</t>
  </si>
  <si>
    <t>25.2.3.5</t>
  </si>
  <si>
    <t>Risque de crédit des réassureurs</t>
  </si>
  <si>
    <t>L-ANX-0085</t>
  </si>
  <si>
    <t>NOTE 26</t>
  </si>
  <si>
    <t>RISQUES DE LIQUIDITE</t>
  </si>
  <si>
    <t>26.1</t>
  </si>
  <si>
    <t>Gestion du risque de liquidité</t>
  </si>
  <si>
    <t>IFRS 17 §132 (a)</t>
  </si>
  <si>
    <t>26.1.1</t>
  </si>
  <si>
    <t>Flux futurs d’actifs au 31 décembre 2023</t>
  </si>
  <si>
    <t>IFRS 17 §121</t>
  </si>
  <si>
    <t>L-ANX-0145</t>
  </si>
  <si>
    <t>26.1.2</t>
  </si>
  <si>
    <t>Flux futurs d’actifs au 31 décembre 2022</t>
  </si>
  <si>
    <t>26.2</t>
  </si>
  <si>
    <t>Analyse de maturité et montants exigibles</t>
  </si>
  <si>
    <t>IFRS 17 §132</t>
  </si>
  <si>
    <t>26.2.1</t>
  </si>
  <si>
    <t>Risque de liquidité -Analyse de maturité</t>
  </si>
  <si>
    <t>L-ANX-0150</t>
  </si>
  <si>
    <t>26.2.2</t>
  </si>
  <si>
    <t>Risque de liquidité - passifs des contrats d'assurance nets d'actifs d'assurance - montants exigibles - rachat</t>
  </si>
  <si>
    <t>L-ANX-0155</t>
  </si>
  <si>
    <t>NOTE 27</t>
  </si>
  <si>
    <t>RISQUES TECHNIQUES LIES AUX CONTRATS D'ASSURANCE ET FINANCIERS</t>
  </si>
  <si>
    <t>27.1</t>
  </si>
  <si>
    <t>DTI/DRG</t>
  </si>
  <si>
    <t>Gestion des risques liés aux contrats d’assurance et financiers</t>
  </si>
  <si>
    <t>IFRS 17 §121 / 122 / 123</t>
  </si>
  <si>
    <t>UIN1/DTI</t>
  </si>
  <si>
    <t>27.2</t>
  </si>
  <si>
    <t>Termes et conditions des contrats</t>
  </si>
  <si>
    <t>IFRS 17 §124</t>
  </si>
  <si>
    <t>27.2.1</t>
  </si>
  <si>
    <t>Nature des risques couverts par classe de contrats</t>
  </si>
  <si>
    <t>IFRS 17 §124(a)/ 125 (a)</t>
  </si>
  <si>
    <t>27.2.2</t>
  </si>
  <si>
    <t>Expositions aux risques et leurs origines</t>
  </si>
  <si>
    <t>IFRS 17 §124(b)</t>
  </si>
  <si>
    <t>27.2.3</t>
  </si>
  <si>
    <t>Description des principales garanties accordées</t>
  </si>
  <si>
    <t>IFRS 17 §124(c)</t>
  </si>
  <si>
    <t>27.2.4</t>
  </si>
  <si>
    <t>Caractéristiques générales des clauses de participation aux bénéfices</t>
  </si>
  <si>
    <t>27.2.5</t>
  </si>
  <si>
    <t>Objectifs, politiques et processus de gestion des risques et méthodes d'évaluation des risques</t>
  </si>
  <si>
    <t>27.2.6</t>
  </si>
  <si>
    <t>Changements au cours de la période</t>
  </si>
  <si>
    <t>27.3</t>
  </si>
  <si>
    <t>Risque d’assurance</t>
  </si>
  <si>
    <t>27.3.1</t>
  </si>
  <si>
    <t>Sensibilité au risque de rachat</t>
  </si>
  <si>
    <t>IFRS 17 §127</t>
  </si>
  <si>
    <t>Faible</t>
  </si>
  <si>
    <t>27.3.2</t>
  </si>
  <si>
    <t>IFRS 17 § 124</t>
  </si>
  <si>
    <t>L-ANX-0140</t>
  </si>
  <si>
    <t>27.4</t>
  </si>
  <si>
    <t>Effet des cadres réglementaires régissant les activités</t>
  </si>
  <si>
    <t>IFRS 17 § 126</t>
  </si>
  <si>
    <t>NOTE 28</t>
  </si>
  <si>
    <t>ENGAGEMENTS DONNES ET RECUS</t>
  </si>
  <si>
    <t xml:space="preserve">Engagements donnés </t>
  </si>
  <si>
    <t>Engagements reçus</t>
  </si>
  <si>
    <t>Annexes spécifiques aux besoins LBP ou Internes CNP</t>
  </si>
  <si>
    <t>Informations parc immobilier par catégorie en mètres carrés</t>
  </si>
  <si>
    <t>L-ANX-0295</t>
  </si>
  <si>
    <t>non</t>
  </si>
  <si>
    <t>LIC6830</t>
  </si>
  <si>
    <t>Eléments du bilan par durée restant à courir</t>
  </si>
  <si>
    <t>L-ANX-0315</t>
  </si>
  <si>
    <t>ICL7-08</t>
  </si>
  <si>
    <t>Honoraires conseil</t>
  </si>
  <si>
    <t>L-ANX-0360</t>
  </si>
  <si>
    <t>ICL6870</t>
  </si>
  <si>
    <t>Exposition au risque de crédit global</t>
  </si>
  <si>
    <t>L-ANX-0330</t>
  </si>
  <si>
    <t>ICL7-07</t>
  </si>
  <si>
    <t>Exposition au risque de crédit par agent économique</t>
  </si>
  <si>
    <t>L-ANX-0300</t>
  </si>
  <si>
    <t>ICL7-01/ICL7-03</t>
  </si>
  <si>
    <t>Revue des contrats des prestations de service</t>
  </si>
  <si>
    <t>L-ANX-0345</t>
  </si>
  <si>
    <t>ICL7305</t>
  </si>
  <si>
    <t>Réconciliation de la charge de location</t>
  </si>
  <si>
    <t>L-ANX-0340</t>
  </si>
  <si>
    <t>ICL7300</t>
  </si>
  <si>
    <t>Ventilation des passifs IFRS 17</t>
  </si>
  <si>
    <t>L-ANX-0460</t>
  </si>
  <si>
    <t>Récurrence des passifs d'assurance</t>
  </si>
  <si>
    <t>L-ANX-0075</t>
  </si>
  <si>
    <t xml:space="preserve">Couverture de flux de trésorerie - Eléments couverts - Flux de trésorerie </t>
  </si>
  <si>
    <t>L-ANX-0310</t>
  </si>
  <si>
    <t>ICL7-17</t>
  </si>
  <si>
    <t xml:space="preserve">Transfert d'actifs non décomptabilisés intégralement </t>
  </si>
  <si>
    <t>L-ANX-0320</t>
  </si>
  <si>
    <t>ICL9085</t>
  </si>
  <si>
    <t>Résultat de la comptabilité de couverture de flux de trésorerie</t>
  </si>
  <si>
    <t>L-ANX-0335</t>
  </si>
  <si>
    <t>ICL7-18</t>
  </si>
  <si>
    <t>Valeurs des accords de distribution</t>
  </si>
  <si>
    <t>Source: L-C-3200</t>
  </si>
  <si>
    <t>DP=2021.12</t>
  </si>
  <si>
    <t>AC=A27200000</t>
  </si>
  <si>
    <t>Entrée de périmètre</t>
  </si>
  <si>
    <t>FL=F20</t>
  </si>
  <si>
    <t>Ajustements</t>
  </si>
  <si>
    <t>{FL=F50}+{FL=f16}</t>
  </si>
  <si>
    <t xml:space="preserve">Autres variations </t>
  </si>
  <si>
    <t>Actifs destinés à la vente et abandons d'activité</t>
  </si>
  <si>
    <t>AC sum (PARENT-NIV04=TA1033)</t>
  </si>
  <si>
    <t xml:space="preserve">{AC=A28720000} </t>
  </si>
  <si>
    <t>AC=A28720000</t>
  </si>
  <si>
    <t>FL=F30</t>
  </si>
  <si>
    <t>Dépréciations de l'exercice</t>
  </si>
  <si>
    <t>Contrôle ouv/clot sur valeur brute</t>
  </si>
  <si>
    <t>Contrôle ouv/clot sur amortissement</t>
  </si>
  <si>
    <t>Valeurs des accords clientèle</t>
  </si>
  <si>
    <t>AC=A27100000</t>
  </si>
  <si>
    <t>Acquisitions de l'exercice</t>
  </si>
  <si>
    <t>{FL=F50}+{FL=F16}</t>
  </si>
  <si>
    <t>{AC=A28710000}+{AC=A29711000}</t>
  </si>
  <si>
    <t>{AC=A28710000}</t>
  </si>
  <si>
    <t>{AC=A29711000}</t>
  </si>
  <si>
    <t>{FL=F50}+{FL=F16}+{FL=F94}</t>
  </si>
  <si>
    <t>{AC=A27100000}+{AC=A28710000}+{AC=A29711000}</t>
  </si>
  <si>
    <t>AC=TA1035</t>
  </si>
  <si>
    <t>CNP Assurances</t>
  </si>
  <si>
    <t xml:space="preserve">CNP Consórcio S.A. Administradora de Consórcios </t>
  </si>
  <si>
    <t>Accords clientèle constatés au moment de l'opération mandarine</t>
  </si>
  <si>
    <t>Cette annexe présente la ventilation des actifs par société détentrice</t>
  </si>
  <si>
    <t xml:space="preserve"> Classification des actifs par catégorie et zone géographique au 31/12/2023</t>
  </si>
  <si>
    <t>1RET91 sur la rubrique A23110010R OCI recyclable - obligation d'état et assimilés - valeur d'acquisition B1 chez A120 - non propagé en annexe. Corrigé mannuellement</t>
  </si>
  <si>
    <t>Ctrl</t>
  </si>
  <si>
    <t>IG LBP chez A120</t>
  </si>
  <si>
    <t>Check inter annexes</t>
  </si>
  <si>
    <t>IG LBP - Siège</t>
  </si>
  <si>
    <t>{AC=XTA2041111}+{AC=XTA2041112}+{AC=XTA2041113}+{AC=XTA204121}+{AC=XTA204122}+{AC=XTA204123}+{AC=XTA204211}+{AC=XTA204212}+{AC=XTA204213}</t>
  </si>
  <si>
    <t>{AC=XTA2041114}+{AC=XTA204214}</t>
  </si>
  <si>
    <t>{AC=XTA2041115}+{AC=XTA204124}</t>
  </si>
  <si>
    <t>Ajustement manuel T424</t>
  </si>
  <si>
    <t>{AC=XTA2041121}+{AC=XTA204125}</t>
  </si>
  <si>
    <t>{AC=XTA2041116}+{AC=XTA204126}</t>
  </si>
  <si>
    <t>{AC=XTA2041122}+{AC=XTA204127}</t>
  </si>
  <si>
    <t>{AC=XTA2041123}+{AC=XTA204128}+{AC=XTA2041124}</t>
  </si>
  <si>
    <t>{AC=XTA20311}+{AC=XTA20312}+{AC=XTA20313}</t>
  </si>
  <si>
    <t>AC=XTA20314</t>
  </si>
  <si>
    <t>AC=XTA20315</t>
  </si>
  <si>
    <t>AC=XTA203211</t>
  </si>
  <si>
    <t>AC=XTA203212</t>
  </si>
  <si>
    <t>AC=XTA203213</t>
  </si>
  <si>
    <t>AC=XTA203214</t>
  </si>
  <si>
    <t>{AC=XTA20211}+{AC=XTA20212}+{AC=XTA20213}</t>
  </si>
  <si>
    <t>{AC=XTA20214}+{AC=XTA20314-B}</t>
  </si>
  <si>
    <t>AC=XTA20215</t>
  </si>
  <si>
    <t>AC=XTA205</t>
  </si>
  <si>
    <t>AC=XTP506</t>
  </si>
  <si>
    <t>AC=XTAIPJV</t>
  </si>
  <si>
    <t>AC=XTAIPCA</t>
  </si>
  <si>
    <t>Source : L-R-F-1030</t>
  </si>
  <si>
    <t>Amerique Latine</t>
  </si>
  <si>
    <t xml:space="preserve"> Analyse par période de couverture restante et sinistres survenus - Réassurance – Méthode PAA</t>
  </si>
  <si>
    <t>9.3.4 Analyse par période de couverture restante et sinistres survenus - Réassurance – Méthode PAA</t>
  </si>
  <si>
    <t>Evol libellé</t>
  </si>
  <si>
    <t>AC=YPAAREA1</t>
  </si>
  <si>
    <t>AC=YPAAREA2</t>
  </si>
  <si>
    <t>AC=YPAAREA3</t>
  </si>
  <si>
    <t>AC=YPAAREA4</t>
  </si>
  <si>
    <t>AC=YPAAREAT</t>
  </si>
  <si>
    <t>FL=XRF1011RT</t>
  </si>
  <si>
    <t>Produits de réassurance</t>
  </si>
  <si>
    <t>Montants recouvrés auprès des réassureurs</t>
  </si>
  <si>
    <t>FL=XRF10112R</t>
  </si>
  <si>
    <t>dont Montants recouvrés des services passés et autres charges de réassurances</t>
  </si>
  <si>
    <t>FL=XRF10113R</t>
  </si>
  <si>
    <t>dont Montants recouvrés et reprises des contrats déficitaire</t>
  </si>
  <si>
    <t>FL=XRF10114R</t>
  </si>
  <si>
    <t>Ajustements liés aux montants recouvrés auprès des  réassureurs</t>
  </si>
  <si>
    <t>FL=XRF1022R</t>
  </si>
  <si>
    <t xml:space="preserve">Effet de l'évolution du risque de non-exécution des réassureurs </t>
  </si>
  <si>
    <t>FL=XRF1012R</t>
  </si>
  <si>
    <t>Charges de réassurance</t>
  </si>
  <si>
    <t>FL=XRF101RT</t>
  </si>
  <si>
    <t>Charges ou produits nets des contrats de réassurance</t>
  </si>
  <si>
    <t>FL=XRF1021R</t>
  </si>
  <si>
    <t>Produits financiers ou charges financières des contrats de réassurance  (hors effets des différences de change)</t>
  </si>
  <si>
    <t>FL=XRF102RT</t>
  </si>
  <si>
    <t>Charges ou produits financiers nets des contrats de réassurance</t>
  </si>
  <si>
    <t>{FL=XRF301R}+{FL=XRF302R}</t>
  </si>
  <si>
    <t>Primes payées</t>
  </si>
  <si>
    <t>{FL=XRF303R}+{FL=XRF304R}</t>
  </si>
  <si>
    <t xml:space="preserve">Sommes recouvrées auprès des réassureurs </t>
  </si>
  <si>
    <t>FL=XRF305R</t>
  </si>
  <si>
    <t>Autres décalages de trésorerie (dépôt de réassurance, frais d'acquisition, etc.)</t>
  </si>
  <si>
    <t>Produits de réassurance nets de charges de réassurance</t>
  </si>
  <si>
    <t>Hi Charlotte,</t>
  </si>
  <si>
    <t>Thank you to include us in the e-mail.</t>
  </si>
  <si>
    <t>it was a simplification due to materiality . For the next cycle we will not renewal these contracts.</t>
  </si>
  <si>
    <t>Gabriela</t>
  </si>
  <si>
    <t>Compte de résultat par secteur au Décembre 2023</t>
  </si>
  <si>
    <t>INFO RECUE DE UC5</t>
  </si>
  <si>
    <t>MOUZEYAR Reda (Prestataire) &lt;reda.mouzeyar.externe@cnp.fr&gt;</t>
  </si>
  <si>
    <t>Compte de résultat par secteur au Décembre 2022</t>
  </si>
  <si>
    <t>ctrl</t>
  </si>
  <si>
    <t>CA=ANX-CNP</t>
  </si>
  <si>
    <t>Source ANX 0455</t>
  </si>
  <si>
    <t>L'annexe était considérée comme uniquement pour la vision CNP et donc non collectée en vision LBP</t>
  </si>
  <si>
    <t>Sans incidence cependant car  seul le siège est concerné (CNP Assurances et CNP Retraite)</t>
  </si>
  <si>
    <t>FL=F56</t>
  </si>
  <si>
    <t>AC=X45505</t>
  </si>
  <si>
    <t>AC=X45510</t>
  </si>
  <si>
    <t>Opening</t>
  </si>
  <si>
    <t>Closing balance</t>
  </si>
  <si>
    <t>Modèle de données IFRS 9 - P&amp;L</t>
  </si>
  <si>
    <t>Sprint de mise à jour</t>
  </si>
  <si>
    <t>Date de mise à jour</t>
  </si>
  <si>
    <t>Types de comptes</t>
  </si>
  <si>
    <t>AC</t>
  </si>
  <si>
    <t>Niveaux hiérarchie</t>
  </si>
  <si>
    <t>N0</t>
  </si>
  <si>
    <t>Code sous-totaux</t>
  </si>
  <si>
    <t>Code comptes</t>
  </si>
  <si>
    <t>Libellé FR - extra long = 253 caractères max</t>
  </si>
  <si>
    <t>Nbcar</t>
  </si>
  <si>
    <t>Libellé FR -  long = 120 caractères max</t>
  </si>
  <si>
    <t>Libellé FR -  court = 30 caractères max</t>
  </si>
  <si>
    <t>Libellé EN - extra long = 253 caractères max</t>
  </si>
  <si>
    <t>Libellé EN - long = 120 caractères max</t>
  </si>
  <si>
    <t>Libellé EN - court = 30 caractères max</t>
  </si>
  <si>
    <t>Code LBP</t>
  </si>
  <si>
    <t>Mapping LBP</t>
  </si>
  <si>
    <t>Action</t>
  </si>
  <si>
    <t>IG</t>
  </si>
  <si>
    <t>Evol</t>
  </si>
  <si>
    <t>Groupe</t>
  </si>
  <si>
    <t/>
  </si>
  <si>
    <t>AC=TR</t>
  </si>
  <si>
    <t>Agrégat</t>
  </si>
  <si>
    <t>TR</t>
  </si>
  <si>
    <t>Résultat net (part du Groupe)</t>
  </si>
  <si>
    <t>Profit/(loss) attributable to equity holders of the parent</t>
  </si>
  <si>
    <t>ProfitLoss Attri EquHoldParent</t>
  </si>
  <si>
    <t>A conserver</t>
  </si>
  <si>
    <t>AC=TR10</t>
  </si>
  <si>
    <t>TR10</t>
  </si>
  <si>
    <t>Rés. des activités d'assurance</t>
  </si>
  <si>
    <t>Technical result from insurance activities</t>
  </si>
  <si>
    <t>Technical result from Ins act</t>
  </si>
  <si>
    <t>A créer</t>
  </si>
  <si>
    <t>AC=TR101</t>
  </si>
  <si>
    <t>TR101</t>
  </si>
  <si>
    <t>Prod Act Assu</t>
  </si>
  <si>
    <t>Insurance revenue</t>
  </si>
  <si>
    <t>06/08/2021</t>
  </si>
  <si>
    <t>AC=TR1011</t>
  </si>
  <si>
    <t>TR1011</t>
  </si>
  <si>
    <t>Produits des activités d'assurance modèles BBA et VFA</t>
  </si>
  <si>
    <t>Prod Act Assu-BBA VFA</t>
  </si>
  <si>
    <t xml:space="preserve">Insurance revenue - BBA and VFA </t>
  </si>
  <si>
    <t>Insurance revenue - BBA and VFA</t>
  </si>
  <si>
    <t xml:space="preserve">Insurance revenue - BBA  VFA </t>
  </si>
  <si>
    <t>Evol 40</t>
  </si>
  <si>
    <t>AC=TR10111</t>
  </si>
  <si>
    <t>TR10111</t>
  </si>
  <si>
    <t>Produits des activités d'assurance - Modèle BBA</t>
  </si>
  <si>
    <t xml:space="preserve">Prod Act Assu-BBA </t>
  </si>
  <si>
    <t xml:space="preserve">Insurance revenue - BBA </t>
  </si>
  <si>
    <t>Insurance revenue - BBA</t>
  </si>
  <si>
    <t>AC=TR101111</t>
  </si>
  <si>
    <t>TR101111</t>
  </si>
  <si>
    <t>Produits des activités d'assurance - Modèle BBA - Prestations et frais attendus</t>
  </si>
  <si>
    <t>Prod act Assu BBA - Pres&amp;Frais</t>
  </si>
  <si>
    <t>Insurance revenue - BBA  - Expected claims and expenses</t>
  </si>
  <si>
    <t>Insurance revenue - BBA - Expected claims and expenses</t>
  </si>
  <si>
    <t>Ins rev-BBA- Exp Claims Ex</t>
  </si>
  <si>
    <t>Comptes sociaux</t>
  </si>
  <si>
    <t>Prod act Assu BBA Pres Var LRC</t>
  </si>
  <si>
    <t>Insurance revenue - BBA - Expected claims and expenses - Expected claims - Variation LRC</t>
  </si>
  <si>
    <t>InsRev-BBA-Exp Clai-VarLRC</t>
  </si>
  <si>
    <t>BR73101B</t>
  </si>
  <si>
    <t>Prestations attendues - Modèle BBA/VFA</t>
  </si>
  <si>
    <t>Auto</t>
  </si>
  <si>
    <t>x</t>
  </si>
  <si>
    <t>IGR</t>
  </si>
  <si>
    <t>Produits des activités d'assurance - Modèle BBA - Prestations et frais attendus - Commissions &amp; Frais attribuables - Variation LRC</t>
  </si>
  <si>
    <t>Prod act Assu BBA Comm Var LRC</t>
  </si>
  <si>
    <t>Insurance revenue - BBA - Expected claims and expenses - Expected commissions &amp; attributable expenses - Variation LRC</t>
  </si>
  <si>
    <t>InsRev-BBA-ExpComAttriEx-VLRC</t>
  </si>
  <si>
    <t>BR73102B</t>
  </si>
  <si>
    <t>Commissions &amp; autres frais attribuables attendus - Modèle BBA/VFA</t>
  </si>
  <si>
    <t>AC=TR101112</t>
  </si>
  <si>
    <t>TR101112</t>
  </si>
  <si>
    <t>Prod Act Assu-BBA-RA-Var LRC</t>
  </si>
  <si>
    <t>Insurance revenue - BBA  - Risk adjustment release - Var LRC</t>
  </si>
  <si>
    <t>Insurance revenue - BBA - Risk adjustment release - Var LRC</t>
  </si>
  <si>
    <t>InsRev-BBA-Rsk adj rlse-VarLRC</t>
  </si>
  <si>
    <t>Prod act Assu-BBA-RA-Var LRC</t>
  </si>
  <si>
    <t>BR73201B</t>
  </si>
  <si>
    <t>Relâchement de l'ajustement pour risque - Modèle BBA/VFA</t>
  </si>
  <si>
    <t>AC=TR101113</t>
  </si>
  <si>
    <t>TR101113</t>
  </si>
  <si>
    <t>Prod Act Assu-BBA-Alloc CSM R</t>
  </si>
  <si>
    <t>Insurance revenue - BBA  -  CSM release through P&amp;L</t>
  </si>
  <si>
    <t>Insurance revenue - BBA - CSM release through P&amp;L</t>
  </si>
  <si>
    <t>Ins rev-BBA-CSM rlse thrgh P&amp;L</t>
  </si>
  <si>
    <t>BR73301B</t>
  </si>
  <si>
    <t>Allocation de la CSM en résultat - Modèle BBA/VFA</t>
  </si>
  <si>
    <t>AC=TR101114</t>
  </si>
  <si>
    <t>TR101114</t>
  </si>
  <si>
    <t>Produits des activités d'assurance - Modèle BBA - Relâchement des coûts d'acquisition</t>
  </si>
  <si>
    <t>Prod Act Assu-BBA-Relach acq</t>
  </si>
  <si>
    <t>Insurance revenue - BBA  - Release of acquisition costs</t>
  </si>
  <si>
    <t>Insurance revenue - BBA - Release of acquisition costs</t>
  </si>
  <si>
    <t>Ins rev-BBA-Rlse acq costs</t>
  </si>
  <si>
    <t>AC=R70703000B</t>
  </si>
  <si>
    <t>R70703000B</t>
  </si>
  <si>
    <t>BR73401B</t>
  </si>
  <si>
    <t>Relâchement des frais d'acquisition - Modèle BBA/VFA</t>
  </si>
  <si>
    <t>AC=TR101115</t>
  </si>
  <si>
    <t>TR101115</t>
  </si>
  <si>
    <t>Produits des activités d'assurance - Modèle BBA – Ajustements liés à l’expérience</t>
  </si>
  <si>
    <t>Prod Act Assu-BBA-Aju xp</t>
  </si>
  <si>
    <t>Insurance revenue - BBA  - Experience adjustment on received premiums</t>
  </si>
  <si>
    <t>Insurance revenue - BBA - Experience adjustment on received premiums</t>
  </si>
  <si>
    <t>Ins rev-BBA-Expce adj rec prem</t>
  </si>
  <si>
    <t>Prod Act Assu-BBA-Aju prim rec</t>
  </si>
  <si>
    <t>BR73501B</t>
  </si>
  <si>
    <t>Ajustements liés à l'expérience sur les primes reçues - Modèle BBA/VFA</t>
  </si>
  <si>
    <t>Prod Act Assu-BBA-Aju xp acq</t>
  </si>
  <si>
    <t>Insurance revenue - BBA  - Experience adjustment on acquisition costs</t>
  </si>
  <si>
    <t>Insurance revenue - BBA - Experience adjustment on acquisition costs</t>
  </si>
  <si>
    <t>Ins rev-BBA-Expce adj acq cost</t>
  </si>
  <si>
    <t>BR73502B</t>
  </si>
  <si>
    <t>Ajustements liés à l'expérience sur les frais d'acquisition - Modèle BBA/VFA</t>
  </si>
  <si>
    <t>AC=TR101116</t>
  </si>
  <si>
    <t>TR101116</t>
  </si>
  <si>
    <t>Produits des activités d'assurance - Modèle BBA - Cptes liaison et ajust. réass.</t>
  </si>
  <si>
    <t>Prod Act Assu-BBA-Liaison&amp;Aju</t>
  </si>
  <si>
    <t xml:space="preserve">Insurance revenue - BBA  - liaison and adjustment account </t>
  </si>
  <si>
    <t>Insurance revenue - BBA - liaison and adjustment account</t>
  </si>
  <si>
    <t xml:space="preserve">Ins rev-BBA-liais adj account </t>
  </si>
  <si>
    <t>AC=R7070000BL</t>
  </si>
  <si>
    <t>R7070000BL</t>
  </si>
  <si>
    <t>Produits des activités d'assurance - Modèle BBA- Cpte liaison réass</t>
  </si>
  <si>
    <t>Prod Act Assu-BBA-Lias réass</t>
  </si>
  <si>
    <t xml:space="preserve">Insurance revenue - BBA  - liaison account </t>
  </si>
  <si>
    <t>Insurance revenue - BBA - liaison account</t>
  </si>
  <si>
    <t xml:space="preserve">Ins rev-BBA- liaison account </t>
  </si>
  <si>
    <t>BR84111L</t>
  </si>
  <si>
    <t>Comptes de Liaison - Produits et charges activités ass. et réass. - Modèle BBA/VFA</t>
  </si>
  <si>
    <t>Prod Act Assu-BBA-Aju réass</t>
  </si>
  <si>
    <t xml:space="preserve">Insurance revenue - BBA  - adjustment account </t>
  </si>
  <si>
    <t>Insurance revenue - BBA - adjustment account</t>
  </si>
  <si>
    <t xml:space="preserve">Ins rev-BBA-adj account </t>
  </si>
  <si>
    <t>BR84111A</t>
  </si>
  <si>
    <t>Comptes d'ajustement - Produits et charges activités ass. et réass. - Modèle BBA/VFA</t>
  </si>
  <si>
    <t>Sprint 07</t>
  </si>
  <si>
    <t>AC=TR101117</t>
  </si>
  <si>
    <t>TR101117</t>
  </si>
  <si>
    <t>Prod Act Assu-BBA-Var LC</t>
  </si>
  <si>
    <t>Insurance revenue - BBA  -  LC Variation</t>
  </si>
  <si>
    <t>Ins rev-BBA-Var LC</t>
  </si>
  <si>
    <t>Evol 56 (ex Evol 53)</t>
  </si>
  <si>
    <t>BR73701B</t>
  </si>
  <si>
    <t>Variation de la composante de perte sur produits des activités d'assurance - Modèle BBA/VFA</t>
  </si>
  <si>
    <t>AC=TR10112</t>
  </si>
  <si>
    <t>TR10112</t>
  </si>
  <si>
    <t>Produits des activités d'assurance - Modèle VFA</t>
  </si>
  <si>
    <t>Prod Act Assu-VFA</t>
  </si>
  <si>
    <t xml:space="preserve">Insurance revenue - VFA </t>
  </si>
  <si>
    <t>Insurance revenue - VFA</t>
  </si>
  <si>
    <t>AC=TR101121</t>
  </si>
  <si>
    <t>TR101121</t>
  </si>
  <si>
    <t>Produits des activités d'assurance - Modèle VFA - Prestations et frais attendus</t>
  </si>
  <si>
    <t>Prod Act Assu-VFA-Presta&amp;Frais</t>
  </si>
  <si>
    <t>Insurance revenue - VFA  - Expected claims and expenses</t>
  </si>
  <si>
    <t>Insurance revenue - VFA - Expected claims and expenses</t>
  </si>
  <si>
    <t>Ins rev-VFA- Exp Claims Ex</t>
  </si>
  <si>
    <t>Prod Act Assu-VFA-Prest-VarLRC</t>
  </si>
  <si>
    <t>Insurance revenue - VFA - Expected claims and expenses - Expected claims - Variation LRC</t>
  </si>
  <si>
    <t>InsRev-VFA-Exp Clai-VarLRC</t>
  </si>
  <si>
    <t>Produits des activités d'assurance - Modèle VFA - Prestations et frais attendus - Commissions &amp; Frais attribuables - Variation LRC</t>
  </si>
  <si>
    <t>Prod act ASSU-VFA-Comm-Var LRC</t>
  </si>
  <si>
    <t>Insurance revenue - VFA - Expected claims and expenses - Expected commissions &amp; attributable expenses - Variation LRC</t>
  </si>
  <si>
    <t>InsRev-VFA-ExpComAttriEx-VLRC</t>
  </si>
  <si>
    <t>AC=TR101122</t>
  </si>
  <si>
    <t>TR101122</t>
  </si>
  <si>
    <t>Prod Act Assu-VFA-RA-Var LRC</t>
  </si>
  <si>
    <t>Insurance revenue - VFA  - Risk adjustment release - Var LRC</t>
  </si>
  <si>
    <t>Insurance revenue - VFA - Risk adjustment release - Var LRC</t>
  </si>
  <si>
    <t>InsRev-VFA-Rsk adj rlse-VarLRC</t>
  </si>
  <si>
    <t>AC=TR101123</t>
  </si>
  <si>
    <t>TR101123</t>
  </si>
  <si>
    <t>Prod Act Assu-VFA Alloc CSM R</t>
  </si>
  <si>
    <t>Insurance revenue - VFA  -  CSM release through P&amp;L</t>
  </si>
  <si>
    <t>Insurance revenue - VFA - CSM release through P&amp;L</t>
  </si>
  <si>
    <t>Ins rev-VFA-CSM rlse thrgh P&amp;L</t>
  </si>
  <si>
    <t>AC=TR101124</t>
  </si>
  <si>
    <t>TR101124</t>
  </si>
  <si>
    <t>Produits des activités d'assurance - Modèle VFA - Relâchement des coûts d'acquisition</t>
  </si>
  <si>
    <t>Prod Act Assu-VFA-Rela coû acq</t>
  </si>
  <si>
    <t>Insurance revenue - VFA  - Release of acquisition costs</t>
  </si>
  <si>
    <t>Insurance revenue - VFA - Release of acquisition costs</t>
  </si>
  <si>
    <t>Ins rev-VFA-Rlse acq costs</t>
  </si>
  <si>
    <t>AC=R70703000V</t>
  </si>
  <si>
    <t>R70703000V</t>
  </si>
  <si>
    <t>AC=TR101125</t>
  </si>
  <si>
    <t>TR101125</t>
  </si>
  <si>
    <t>Produits des activités d'assurance - Modèle VFA – Ajustements liés à l’expérience</t>
  </si>
  <si>
    <t>Prod Act Assu-VFA-Aju xp</t>
  </si>
  <si>
    <t>Insurance revenue - VFA  - Experience adjustment on received premiums</t>
  </si>
  <si>
    <t>Insurance revenue - VFA - Experience adjustment on received premiums</t>
  </si>
  <si>
    <t>Ins rev-VFA-Expce adj rec prem</t>
  </si>
  <si>
    <t>Prod Act Assu-VFA-Aju prim rec</t>
  </si>
  <si>
    <t>Prod Act Assu-VFA-Aju frais aq</t>
  </si>
  <si>
    <t>Insurance revenue - VFA  - Experience adjustment on acquisition costs</t>
  </si>
  <si>
    <t>Insurance revenue - VFA - Experience adjustment on acquisition costs</t>
  </si>
  <si>
    <t>Ins rev-VFA-Expce adj acq cost</t>
  </si>
  <si>
    <t>AC=TR101126</t>
  </si>
  <si>
    <t>TR101126</t>
  </si>
  <si>
    <t>Produits des activités d'assurance - Modèle VFA - Cptes liaison et ajust. réass.</t>
  </si>
  <si>
    <t>Prod Act Assu-VFA-Cpteliai&amp;Aju</t>
  </si>
  <si>
    <t xml:space="preserve">Insurance revenue - VFA  - liaison and adjustment account </t>
  </si>
  <si>
    <t>Insurance revenue - VFA - liaison and adjustment account</t>
  </si>
  <si>
    <t xml:space="preserve">Ins rev-VFA-liais adj account </t>
  </si>
  <si>
    <t>AC=R7070000VL</t>
  </si>
  <si>
    <t>R7070000VL</t>
  </si>
  <si>
    <t>Produits des activités d'assurance - Modèle VFA - Cpte liaison réass</t>
  </si>
  <si>
    <t>Prod Act Assu-VFA-Cpteliai réa</t>
  </si>
  <si>
    <t xml:space="preserve">Insurance revenue - VFA  - liaison account </t>
  </si>
  <si>
    <t>Insurance revenue - VFA - liaison account</t>
  </si>
  <si>
    <t xml:space="preserve">Ins rev-VFA- liaison account </t>
  </si>
  <si>
    <t>Prod Act Assu-VFA-Cpte Aju réa</t>
  </si>
  <si>
    <t xml:space="preserve">Insurance revenue - VFA  - adjustment account </t>
  </si>
  <si>
    <t>Insurance revenue - VFA - adjustment account</t>
  </si>
  <si>
    <t xml:space="preserve">Ins rev-VFA-adj account </t>
  </si>
  <si>
    <t>AC=TR101127</t>
  </si>
  <si>
    <t>TR101127</t>
  </si>
  <si>
    <t>Prod Act Assu-VFA-Var LC</t>
  </si>
  <si>
    <t>Insurance revenue - VFA  -  LC Variation</t>
  </si>
  <si>
    <t>Ins rev-VFA-Var LC</t>
  </si>
  <si>
    <t>AC=TR1012</t>
  </si>
  <si>
    <t>TR1012</t>
  </si>
  <si>
    <t>Produits des activités d'assurance - Modèle PAA</t>
  </si>
  <si>
    <t>Prod Act Assu-PAA</t>
  </si>
  <si>
    <t>Insurance revenue PAA</t>
  </si>
  <si>
    <t>AC=TR10121</t>
  </si>
  <si>
    <t>TR10121</t>
  </si>
  <si>
    <t>AC=TR101211</t>
  </si>
  <si>
    <t>TR101211</t>
  </si>
  <si>
    <t>Produits des activités d'assurance - Modèle PAA - Libération de la couverture restante (Primes acquises)</t>
  </si>
  <si>
    <t>Prod Act Assu-PAA-Lib cou (PA)</t>
  </si>
  <si>
    <t>Insurance revenue - PAA - Reversable of liability of remaning coverage (Earned preniums)</t>
  </si>
  <si>
    <t>InsRev-PAA-ReverLiaRemCovEaPre</t>
  </si>
  <si>
    <t>AC=R70704000P</t>
  </si>
  <si>
    <t>R70704000P</t>
  </si>
  <si>
    <t>BR73601P</t>
  </si>
  <si>
    <t>Libération de la couverture restante (Primes acquises) - Modèle PAA</t>
  </si>
  <si>
    <t>AC=TR101212</t>
  </si>
  <si>
    <t>TR101212</t>
  </si>
  <si>
    <t>Produits des activités d'assurance - Modèle PAA- Cptes liaison et ajust. réass.</t>
  </si>
  <si>
    <t>Prod Act Assu-PAA-Liais&amp;Aju</t>
  </si>
  <si>
    <t xml:space="preserve">Insurance revenue - PAA  - liaison and adjustment account </t>
  </si>
  <si>
    <t>Insurance revenue - PAA - liaison and adjustment account</t>
  </si>
  <si>
    <t xml:space="preserve">Ins rev-PAA-liaison adj acc </t>
  </si>
  <si>
    <t>AC=R7070400PL</t>
  </si>
  <si>
    <t>R7070400PL</t>
  </si>
  <si>
    <t>Produits des activités d'assurance - Modèle PAA - Cpte liaison réass</t>
  </si>
  <si>
    <t>Prod Act Assu-PAA-Cmpt liaison</t>
  </si>
  <si>
    <t xml:space="preserve">Insurance revenue - PAA  - liaison account </t>
  </si>
  <si>
    <t>Insurance revenue - PAA - liaison account</t>
  </si>
  <si>
    <t xml:space="preserve">Ins rev-PAA-liaison account </t>
  </si>
  <si>
    <t>BR84121L</t>
  </si>
  <si>
    <t>Comptes de Liaison - Produits et charges activités ass. et réass. - Modèle PAA</t>
  </si>
  <si>
    <t>AC=R7070400PJ</t>
  </si>
  <si>
    <t>R7070400PJ</t>
  </si>
  <si>
    <t>Produits des activités d'assurance - Modèle PAA - Cpte ajust réass</t>
  </si>
  <si>
    <t>Prod Act Assu-PAA-Cmpt Aju</t>
  </si>
  <si>
    <t xml:space="preserve">Insurance revenue - PAA  - adjustment account </t>
  </si>
  <si>
    <t>Insurance revenue - PAA - adjustment account</t>
  </si>
  <si>
    <t xml:space="preserve">Ins rev-PAA-adj account </t>
  </si>
  <si>
    <t>BR84121A</t>
  </si>
  <si>
    <t>Comptes d'ajustement - Produits et charges activités ass. et réass. - Modèle PAA</t>
  </si>
  <si>
    <t>AC=TR102</t>
  </si>
  <si>
    <t>TR102</t>
  </si>
  <si>
    <t>Chrg Act Assu</t>
  </si>
  <si>
    <t xml:space="preserve">Charges related to insurance activities </t>
  </si>
  <si>
    <t>Charges related to insurance activities</t>
  </si>
  <si>
    <t xml:space="preserve">Chges  Ins act </t>
  </si>
  <si>
    <t>AC=TR1021</t>
  </si>
  <si>
    <t>TR1021</t>
  </si>
  <si>
    <t>Charges afférentes aux activités d'assurance - Modèle BBA et VFA</t>
  </si>
  <si>
    <t>Chrg Act Assu-BBA VFA</t>
  </si>
  <si>
    <t>Charges related to insurance activities BBA and VFA</t>
  </si>
  <si>
    <t>Chges  Ins act BBA and VFA</t>
  </si>
  <si>
    <t>AC=TR10211</t>
  </si>
  <si>
    <t>TR10211</t>
  </si>
  <si>
    <t>Charges afférentes aux activités d'assurance - Modèle BBA</t>
  </si>
  <si>
    <t>Chrg Act Assu-BBA</t>
  </si>
  <si>
    <t>Charges related to insurance activities BBA</t>
  </si>
  <si>
    <t>Chges  Ins act BBA</t>
  </si>
  <si>
    <t>AC=TR102111</t>
  </si>
  <si>
    <t>TR102111</t>
  </si>
  <si>
    <t>Charges afférentes aux activités d'assurance - Modèle BBA - Prestations et frais réels</t>
  </si>
  <si>
    <t>Chrg Act Assu-BBA-Pres&amp;frais R</t>
  </si>
  <si>
    <t>Charges related to insurance activities - BBA  - Incurred claims and expenses</t>
  </si>
  <si>
    <t>Charges related to insurance activities - BBA - Incurred claims and expenses</t>
  </si>
  <si>
    <t>Chges Ins act-BBA-Inc clai  Ex</t>
  </si>
  <si>
    <t>Chrg Act Assu-BBA-Prest réelle</t>
  </si>
  <si>
    <t>Charges related to insurance activities - BBA - Incurred claims and expenses - Incurred claims</t>
  </si>
  <si>
    <t>ChrgInsAct-BBA-Incurred Claims</t>
  </si>
  <si>
    <t>BR64101B</t>
  </si>
  <si>
    <t>Prestations réelles - Modèle BBA/VFA</t>
  </si>
  <si>
    <t>Chrg Act Assu-BBA-Comm</t>
  </si>
  <si>
    <t>Charges related to insurance activities - BBA - Incurred claims and expenses - Incurred expenses &amp; attributable expenses</t>
  </si>
  <si>
    <t>ChrgInsAct-BBA-IncEx AttriEx</t>
  </si>
  <si>
    <t>BR64102B</t>
  </si>
  <si>
    <t>Commissions réelles - Modèle BBA/VFA</t>
  </si>
  <si>
    <t>Chrg Act Assu-BBA-Frais att</t>
  </si>
  <si>
    <t>Charges related to insurance activities - BBA - Incurred claims and expenses - Incurred attributable expenses</t>
  </si>
  <si>
    <t>Chges Ins Act-BBA- Inc Attr Ex</t>
  </si>
  <si>
    <t>BR64103B</t>
  </si>
  <si>
    <t>Autres frais attribuables - Modèle BBA/VFA</t>
  </si>
  <si>
    <t>AC=TR102112</t>
  </si>
  <si>
    <t>TR102112</t>
  </si>
  <si>
    <t>Charges afférentes aux activités d'assurance - Modèle BBA - Variation liée aux services passés</t>
  </si>
  <si>
    <t>Chrg Act Assu-BBA-Var servpass</t>
  </si>
  <si>
    <t>Charges related to insurance activities - BBA  - Incurred claims and expenses - Variation due to past services</t>
  </si>
  <si>
    <t>Charges related to insurance activities - BBA - Incurred claims and expenses - Variation due to past services</t>
  </si>
  <si>
    <t>ChgesInsAct-BBA-VarPastServ</t>
  </si>
  <si>
    <t>AC=R61700000B</t>
  </si>
  <si>
    <t>R61700000B</t>
  </si>
  <si>
    <t>BR64201B</t>
  </si>
  <si>
    <t>Variation liée aux services passés - Modèle BBA/VFA</t>
  </si>
  <si>
    <t>AC=TR102113</t>
  </si>
  <si>
    <t>TR102113</t>
  </si>
  <si>
    <t>Charges afférentes aux activités d'assurance - Modèle BBA - Composante de perte</t>
  </si>
  <si>
    <t>Chrg Act Assu-BBA-CP</t>
  </si>
  <si>
    <t>Charges related to insurance activities - BBA - Incurred claims and expenses - Loss component</t>
  </si>
  <si>
    <t>ChInsAct-BBA-IncClaiEx-LosComp</t>
  </si>
  <si>
    <t>AC=R62700000B</t>
  </si>
  <si>
    <t>R62700000B</t>
  </si>
  <si>
    <t>Charges afférentes aux activités d'assurance - Modèle BBA - Composante de perte - Pertes et reprises sur contrats onéreux</t>
  </si>
  <si>
    <t>Charges afférentes aux activités d'assu - Modèle BBA - Composante de perte - Pertes et reprises sur contrats onéreux</t>
  </si>
  <si>
    <t>Chrg Act Assu-BBA-CP-p/r CToné</t>
  </si>
  <si>
    <t>Charges related to insurance activities - BBA - Incurred claims and expenses - Recognition and reversal of loss component</t>
  </si>
  <si>
    <t>Charges related to ins activities - BBA - Incurred claims and expenses - Recognition and reversal of loss component</t>
  </si>
  <si>
    <t>ChgesInsAct-BBA-RecoRevLosComp</t>
  </si>
  <si>
    <t>BR64301B</t>
  </si>
  <si>
    <t>Constatation et reprise de la composante de perte - Modèle BBA/VFA</t>
  </si>
  <si>
    <t>Evol 69</t>
  </si>
  <si>
    <t>Chrg Act Assu-BBA-CP-Alloc per</t>
  </si>
  <si>
    <t>Charges related to insurance activities - BBA - Incurred claims and expenses - Allocation to the loss component</t>
  </si>
  <si>
    <t>ChgesInsAct-BBA-AllocLosComp</t>
  </si>
  <si>
    <t>BR64302B</t>
  </si>
  <si>
    <t>Allocation de la composante de perte - Modèle BBA/VFA</t>
  </si>
  <si>
    <t>AC=TR102114</t>
  </si>
  <si>
    <t>TR102114</t>
  </si>
  <si>
    <t>Charges afférentes aux activités d'assurance - Modèle BBA - Amortissement des frais d'acquisition</t>
  </si>
  <si>
    <t>Chrg Act Assu-BBA-Amo frais aq</t>
  </si>
  <si>
    <t>Charges related to insurance activities - BBA - Incurred claims and expenses - Loss component - Acquisition costs amortization</t>
  </si>
  <si>
    <t>Charges related to ins activities - BBA - Incurred claims and expenses - Loss component - Acquisition costs amortization</t>
  </si>
  <si>
    <t>ChgesInsAct-BBA-LosCom-AcqCoAM</t>
  </si>
  <si>
    <t>AC=R64702000B</t>
  </si>
  <si>
    <t>R64702000B</t>
  </si>
  <si>
    <t>Charges related to insurance activities - BBA - Incurred claims and expenses - Acquisition costs amortization</t>
  </si>
  <si>
    <t>Charges related to ins activities - BBA - Incurred claims and expenses - Acquisition costs amortization</t>
  </si>
  <si>
    <t>ChgesInsAct-BBA-AcqCoAM</t>
  </si>
  <si>
    <t>BR64401B</t>
  </si>
  <si>
    <t>Amortissement des frais d'acquisition - Modèle BBA/VFA</t>
  </si>
  <si>
    <t>Evol 40 / Evol 69</t>
  </si>
  <si>
    <t>AC=TR102115</t>
  </si>
  <si>
    <t>TR102115</t>
  </si>
  <si>
    <t>Charges afférentes aux activités d'assurance - Modèle BBA - Variation de l'ajustement pour risque - LIC</t>
  </si>
  <si>
    <t>Chrg Act Assu-BBA-Var Aju-LIC</t>
  </si>
  <si>
    <t>Charges related to insurance activities - BBA  - Variation in risk adjustment - LIC</t>
  </si>
  <si>
    <t>Charges related to insurance activities - BBA - Variation in risk adjustment - LIC</t>
  </si>
  <si>
    <t>ChgesInsAct-BBA-VarRskAdj-LIC</t>
  </si>
  <si>
    <t>AC=R61701000B</t>
  </si>
  <si>
    <t>R61701000B</t>
  </si>
  <si>
    <t>BR64601B</t>
  </si>
  <si>
    <t>Variation RA LIC - Modèle BBA/VFA</t>
  </si>
  <si>
    <t>Evol 40 / Evol 115</t>
  </si>
  <si>
    <t>AC=TR102116</t>
  </si>
  <si>
    <t>TR102116</t>
  </si>
  <si>
    <r>
      <t xml:space="preserve">Charges afférentes aux activités d'assurance - Modèle BBA- Cptes liaison et ajust. réass. - </t>
    </r>
    <r>
      <rPr>
        <b/>
        <sz val="10"/>
        <color rgb="FF00B050"/>
        <rFont val="Arial"/>
        <family val="2"/>
      </rPr>
      <t>Prestations et frais réels</t>
    </r>
  </si>
  <si>
    <t>Charges afférentes aux activités d'assurance - Modèle BBA- Cptes liaison et ajust. réass. -</t>
  </si>
  <si>
    <t>Chrg Act Assu-BBA-Cpt Liai&amp;Aju</t>
  </si>
  <si>
    <t xml:space="preserve">Charges related to insurance activities - BAA  - liaison and adjustment account </t>
  </si>
  <si>
    <t>Charges related to insurance activities - BAA - liaison and adjustment account</t>
  </si>
  <si>
    <t xml:space="preserve">ChgesInsAct- BAA -LiaisAdjAcc </t>
  </si>
  <si>
    <t>Evol 40 / Evol 86</t>
  </si>
  <si>
    <t>AC=R6020000BL</t>
  </si>
  <si>
    <t>Compte de consolidation</t>
  </si>
  <si>
    <t>R6020000BL</t>
  </si>
  <si>
    <r>
      <t xml:space="preserve">Charges afférentes aux activités d'assurance - Modèle BBA - Cpte liaison </t>
    </r>
    <r>
      <rPr>
        <strike/>
        <sz val="10"/>
        <color rgb="FFFF0000"/>
        <rFont val="Arial"/>
        <family val="2"/>
      </rPr>
      <t>réass</t>
    </r>
    <r>
      <rPr>
        <sz val="10"/>
        <color rgb="FF00B050"/>
        <rFont val="Arial"/>
        <family val="2"/>
      </rPr>
      <t xml:space="preserve"> - Prestations et frais réels</t>
    </r>
  </si>
  <si>
    <t>Charges afférentes aux activités d'assurance - Modèle BBA - Cpte liaison - Prestations et frais réels</t>
  </si>
  <si>
    <t>Chrg Act Assu-BBA-Liai - prest</t>
  </si>
  <si>
    <t xml:space="preserve">Charges related to insurance activities - BBA - liaison account - Incurred claims and expenses </t>
  </si>
  <si>
    <t>ChgesInsAct-BBA-liaison-claims</t>
  </si>
  <si>
    <t>BR83111L</t>
  </si>
  <si>
    <r>
      <t xml:space="preserve">Charges afférentes aux activités d'assurance - Modèle BBA - Cpte ajust </t>
    </r>
    <r>
      <rPr>
        <strike/>
        <sz val="10"/>
        <color rgb="FFFF0000"/>
        <rFont val="Arial"/>
        <family val="2"/>
      </rPr>
      <t>réass</t>
    </r>
    <r>
      <rPr>
        <sz val="10"/>
        <color rgb="FF00B050"/>
        <rFont val="Arial"/>
        <family val="2"/>
      </rPr>
      <t xml:space="preserve"> - Prestations et frais réels</t>
    </r>
  </si>
  <si>
    <t>Charges afférentes aux activités d'assurance - Modèle BBA - Cpte ajust  - Prestations et frais réels</t>
  </si>
  <si>
    <t>Chrg Act Assu-BBA-Aju-prest</t>
  </si>
  <si>
    <t xml:space="preserve">Charges related to insurance activities - BAA - adjustment account - Incurred claims and expenses </t>
  </si>
  <si>
    <t>ChgesInsAct- BAA -adj-claims</t>
  </si>
  <si>
    <t>BR83111A</t>
  </si>
  <si>
    <t>AC=R6020001BL</t>
  </si>
  <si>
    <t>R6020001BL</t>
  </si>
  <si>
    <t>Charges afférentes aux activités d'assurance - Modèle BBA - Cpte liaison - Variation liée aux services passés</t>
  </si>
  <si>
    <t>Chrg Act Assu-BBA-Liai-var-ser</t>
  </si>
  <si>
    <t>Charges related to insurance activities - BBA - liaison account - Variation due to past services</t>
  </si>
  <si>
    <t>ChgesInsAct-BBA-liaison-past-s</t>
  </si>
  <si>
    <t>BR83113L</t>
  </si>
  <si>
    <t>AC=R6020001BJ</t>
  </si>
  <si>
    <t>R6020001BJ</t>
  </si>
  <si>
    <t>Charges afférentes aux activités d'assurance - Modèle BBA - Cpte ajust - Variation liée aux services passés</t>
  </si>
  <si>
    <t>Chrg Act Assu-BBA-Aju-var-ser</t>
  </si>
  <si>
    <t>Charges related to insurance activities - BAA - adjustment account -Variation due to past services</t>
  </si>
  <si>
    <t>ChgesInsAct-BBA-ladj-past-s</t>
  </si>
  <si>
    <t>BR83113A</t>
  </si>
  <si>
    <t>AC=R6020002BL</t>
  </si>
  <si>
    <t>R6020002BL</t>
  </si>
  <si>
    <t>Charges afférentes aux activités d'assurance - Modèle BBA - Cpte liaison - Pertes et reprises sur les contrats onéreux</t>
  </si>
  <si>
    <t>Chrg Act Assu-BBA-Liai-ctt-oné</t>
  </si>
  <si>
    <t>Charges related to insurance activities - BBA - liaison account - Recognition and reversal of loss component</t>
  </si>
  <si>
    <t>ChgesInsAct-BBA-liaison-reco</t>
  </si>
  <si>
    <t>BR83114L</t>
  </si>
  <si>
    <t>AC=R6020002BJ</t>
  </si>
  <si>
    <t>R6020002BJ</t>
  </si>
  <si>
    <t>Charges afférentes aux activités d'assurance - Modèle BBA - Cpte ajust - Pertes et reprises sur les contrats onéreux</t>
  </si>
  <si>
    <t>Chrg Act Assu-BBA-Aju-ctt-oné</t>
  </si>
  <si>
    <t>Charges related to insurance activities - BBA -adjustment account - Recognition and reversal of loss component</t>
  </si>
  <si>
    <t>ChgesInsAct-BBA-adj-reco</t>
  </si>
  <si>
    <t>BR83114A</t>
  </si>
  <si>
    <t>AC=R6020003BL</t>
  </si>
  <si>
    <t>R6020003BL</t>
  </si>
  <si>
    <t>Charges afférentes aux activités d'assurance - Modèle BBA - Cpte liaison - Allocation à l'élément de perte</t>
  </si>
  <si>
    <t>Chrg Act Assu-BBA-Liai-alloc-p</t>
  </si>
  <si>
    <t>Charges related to insurance activities - BBA -adjustment account - Acquisition costs amortization</t>
  </si>
  <si>
    <t>ChgesInsAct-BBA-liaison-acqu-c</t>
  </si>
  <si>
    <t>AC=R6020003BJ</t>
  </si>
  <si>
    <t>R6020003BJ</t>
  </si>
  <si>
    <t>Charges afférentes aux activités d'assurance - Modèle BBA - Cpte ajust - Allocation à l'élément de perte</t>
  </si>
  <si>
    <t>Chrg Act Assu-BBA-Aju-valloc-p</t>
  </si>
  <si>
    <t>ChgesInsAct-BBA-adj-acqu-c</t>
  </si>
  <si>
    <t>AC=TR10212</t>
  </si>
  <si>
    <t>TR10212</t>
  </si>
  <si>
    <t>Charges afférentes aux activités d'assurance - Modèle VFA</t>
  </si>
  <si>
    <t>Chrg Act Assu-VFA</t>
  </si>
  <si>
    <t>Charges related to insurance activities VFA</t>
  </si>
  <si>
    <t>Chges  Ins act VFA</t>
  </si>
  <si>
    <t>AC=TR102121</t>
  </si>
  <si>
    <t>TR102121</t>
  </si>
  <si>
    <t>Charges afférentes aux activités d'assurance - Modèle VFA - Prestations et frais réels</t>
  </si>
  <si>
    <t>Chrg Act Assu-VFA-Prest frais</t>
  </si>
  <si>
    <t>Charges related to insurance activities - VFA  - Incurred claims and expenses</t>
  </si>
  <si>
    <t>Charges related to insurance activities - VFA - Incurred claims and expenses</t>
  </si>
  <si>
    <t>ChgesInsAct- VFA-Inc clai  Ex</t>
  </si>
  <si>
    <t>Charges related to insurance activities - VFA - Incurred claims and expenses - Incurred claims</t>
  </si>
  <si>
    <t>ChgesInsAct-VFA-IncClai</t>
  </si>
  <si>
    <t>Chrg Act Assu-VFA-Comm</t>
  </si>
  <si>
    <t>Charges related to insurance activities - VFA - Incurred claims and expenses - Incurred expenses &amp; attributable expenses</t>
  </si>
  <si>
    <t>ChgesInsAct-VFA-IncExAttriEx</t>
  </si>
  <si>
    <t>Chrg Act Assu-VFA-Frais attrib</t>
  </si>
  <si>
    <t>Charges related to insurance activities - VFA - Incurred claims and expenses - Incurred attributable expenses</t>
  </si>
  <si>
    <t>ChgesInsAct-VFA-IncAttriEx</t>
  </si>
  <si>
    <t>AC=TR102122</t>
  </si>
  <si>
    <t>TR102122</t>
  </si>
  <si>
    <t>Charges afférentes aux activités d'assurance - Modèle VFA - Variation liée aux services passés</t>
  </si>
  <si>
    <t>Chrg Act Assu-VFA-Var serv paC</t>
  </si>
  <si>
    <t>Charges related to insurance activities - VFA  - Incurred claims and expenses - Variation due to past services</t>
  </si>
  <si>
    <t>Charges related to insurance activities - VFA - Incurred claims and expenses - Variation due to past services</t>
  </si>
  <si>
    <t>ChgesInsAct-VFA-var past serv</t>
  </si>
  <si>
    <t>AC=R61700000V</t>
  </si>
  <si>
    <t>R61700000V</t>
  </si>
  <si>
    <t>AC=TR102123</t>
  </si>
  <si>
    <t>TR102123</t>
  </si>
  <si>
    <t>Charges afférentes aux activités d'assurance - Modèle VFA - Composante de perte</t>
  </si>
  <si>
    <t>Chrg Act Assu-VFA-CP</t>
  </si>
  <si>
    <t>Charges related to insurance activities - VFA - Incurred claims and expenses - Loss component</t>
  </si>
  <si>
    <t>ChgesInsAct-VFA-Loss component</t>
  </si>
  <si>
    <t>AC=R62700000V</t>
  </si>
  <si>
    <t>R62700000V</t>
  </si>
  <si>
    <t>Charges afférentes aux activités d'assurance - Modèle VFA - Composante de perte - Pertes et reprises sur contrats onéreux</t>
  </si>
  <si>
    <t>Charges afférentes aux activités d'assu - Modèle VFA - Composante de perte - Pertes et reprises sur contrats onéreux</t>
  </si>
  <si>
    <t>Chrg Act Assu-VFA-CP-p/r oné</t>
  </si>
  <si>
    <t>Charges related to insurance activities - VFA - Incurred claims and expenses - Recognition and reversal of loss component</t>
  </si>
  <si>
    <t>Charges related to ins activities - VFA - Incurred claims and expenses - Recognition and reversal of loss component</t>
  </si>
  <si>
    <t>ChgesInsAct-VFA-RecoRevLosComp</t>
  </si>
  <si>
    <t>Chrg Act Assu-VFA-CP-Alloc per</t>
  </si>
  <si>
    <t>Charges related to insurance activities - VFA - Incurred claims and expenses - Allocation to the loss component</t>
  </si>
  <si>
    <t>ChgesInsAct-VFA-AllocLosComp</t>
  </si>
  <si>
    <t>AC=TR102124</t>
  </si>
  <si>
    <t>TR102124</t>
  </si>
  <si>
    <t>Charges afférentes aux activités d'assurance - Modèle VFA - Amortissement des frais d'acquisition</t>
  </si>
  <si>
    <t>Chrg Act Assu-VFA-Amo frais aq</t>
  </si>
  <si>
    <t>Charges related to insurance activities - VFA - Incurred claims and expenses - Loss component - Acquisition costs amortization</t>
  </si>
  <si>
    <t>Charges related to ins activities - VFA - Incurred claims and expenses - Acquisition costs amortization</t>
  </si>
  <si>
    <t>ChgesInsAct-VFA-Loscomp-AcCoAM</t>
  </si>
  <si>
    <t>AC=R64702000V</t>
  </si>
  <si>
    <t>R64702000V</t>
  </si>
  <si>
    <t>Charges related to insurance activities - VFA - Incurred claims and expenses - Acquisition costs amortization</t>
  </si>
  <si>
    <t>ChgesInsAct-VFA-AcCoAM</t>
  </si>
  <si>
    <t>AC=TR102125</t>
  </si>
  <si>
    <t>TR102125</t>
  </si>
  <si>
    <t>Charges afférentes aux activités d'assurance - Modèle VFA - Variation de l'ajustement pour risque - LIC</t>
  </si>
  <si>
    <t>Chrg Act Assu-VFA-Var aju LIC</t>
  </si>
  <si>
    <t>Charges related to insurance activities - VFA  - Variation in risk adjustment - LIC</t>
  </si>
  <si>
    <t>Charges related to insurance activities - VFA - Variation in risk adjustment - LIC</t>
  </si>
  <si>
    <t>ChgesInsAct-VFA-VarRskAdj-LIC</t>
  </si>
  <si>
    <t>AC=R61701000V</t>
  </si>
  <si>
    <t>R61701000V</t>
  </si>
  <si>
    <t>AC=TR102126</t>
  </si>
  <si>
    <t>TR102126</t>
  </si>
  <si>
    <r>
      <t xml:space="preserve">Charges afférentes aux activités d'assurance - Modèle VFA- Cptes liaison et ajust. réass. - </t>
    </r>
    <r>
      <rPr>
        <b/>
        <sz val="10"/>
        <color rgb="FF00B050"/>
        <rFont val="Arial"/>
        <family val="2"/>
      </rPr>
      <t>Prestations et frais réels</t>
    </r>
  </si>
  <si>
    <t>Charges afférentes aux activités d'assurance - Modèle VFA- Cptes liaison et ajust. réass.</t>
  </si>
  <si>
    <t>Chrg Act Assu-VFA-Liaison&amp;Aju</t>
  </si>
  <si>
    <t xml:space="preserve">Charges related to insurance activities - VFA  - liaison and adjustment account </t>
  </si>
  <si>
    <t>Charges related to insurance activities - VFA - liaison and adjustment account</t>
  </si>
  <si>
    <t xml:space="preserve">ChgesInsAct-VFA-liais adj acc </t>
  </si>
  <si>
    <t>AC=R6020000VL</t>
  </si>
  <si>
    <t>R6020000VL</t>
  </si>
  <si>
    <r>
      <t>Charges afférentes aux activités d'assurance - Modèle VFA - Cpte liaison</t>
    </r>
    <r>
      <rPr>
        <strike/>
        <sz val="10"/>
        <rFont val="Arial"/>
        <family val="2"/>
      </rPr>
      <t xml:space="preserve"> </t>
    </r>
    <r>
      <rPr>
        <strike/>
        <sz val="10"/>
        <color rgb="FFFF0000"/>
        <rFont val="Arial"/>
        <family val="2"/>
      </rPr>
      <t>réass</t>
    </r>
    <r>
      <rPr>
        <sz val="10"/>
        <rFont val="Arial"/>
        <family val="2"/>
      </rPr>
      <t xml:space="preserve"> - </t>
    </r>
    <r>
      <rPr>
        <sz val="10"/>
        <color rgb="FF00B050"/>
        <rFont val="Arial"/>
        <family val="2"/>
      </rPr>
      <t>Prestations et frais réels</t>
    </r>
  </si>
  <si>
    <r>
      <t>Charges afférentes aux activités d'assurance - Modèle VFA - Cpte liaison</t>
    </r>
    <r>
      <rPr>
        <strike/>
        <sz val="10"/>
        <color theme="1"/>
        <rFont val="Arial"/>
        <family val="2"/>
      </rPr>
      <t xml:space="preserve">  </t>
    </r>
    <r>
      <rPr>
        <sz val="10"/>
        <color theme="1"/>
        <rFont val="Arial"/>
        <family val="2"/>
      </rPr>
      <t xml:space="preserve"> Prestations et frais réels</t>
    </r>
  </si>
  <si>
    <t>Chrg Act Assu-VFA-Liai - prest</t>
  </si>
  <si>
    <t xml:space="preserve">Charges related to insurance activities - VFA - liaison account - Incurred claims and expenses </t>
  </si>
  <si>
    <t>ChgesInsAct-VFA-liaison-claims</t>
  </si>
  <si>
    <r>
      <t xml:space="preserve">Charges afférentes aux activités d'assurance - Modèle VFA - Cpte aust </t>
    </r>
    <r>
      <rPr>
        <strike/>
        <sz val="10"/>
        <color rgb="FFFF0000"/>
        <rFont val="Arial"/>
        <family val="2"/>
      </rPr>
      <t>réass</t>
    </r>
    <r>
      <rPr>
        <strike/>
        <sz val="10"/>
        <rFont val="Arial"/>
        <family val="2"/>
      </rPr>
      <t xml:space="preserve"> </t>
    </r>
    <r>
      <rPr>
        <sz val="10"/>
        <rFont val="Arial"/>
        <family val="2"/>
      </rPr>
      <t xml:space="preserve">- </t>
    </r>
    <r>
      <rPr>
        <sz val="10"/>
        <color rgb="FF00B050"/>
        <rFont val="Arial"/>
        <family val="2"/>
      </rPr>
      <t>Prestations et frais réels</t>
    </r>
  </si>
  <si>
    <t>Charges afférentes aux activités d'assurance - Modèle VFA - Cpte aust - Prestations et frais réels</t>
  </si>
  <si>
    <t>Chrg Act Assu-VFA-Aju-prest</t>
  </si>
  <si>
    <t xml:space="preserve">Charges related to insurance activities - VFA- adjustment account - Incurred claims and expenses </t>
  </si>
  <si>
    <t xml:space="preserve">Charges related to insurance activities -VFA - adjustment account - Incurred claims and expenses </t>
  </si>
  <si>
    <t>ChgesInsAct- VFA -adj-claims</t>
  </si>
  <si>
    <t>AC=R6020001VL</t>
  </si>
  <si>
    <t>R6020001VL</t>
  </si>
  <si>
    <t>Charges afférentes aux activités d'assurance - Modèle VFA - Cpte liaison - Variation liée aux services passés</t>
  </si>
  <si>
    <t>Chrg Act Assu-VFA-Liai-var-ser</t>
  </si>
  <si>
    <t>Charges related to insurance activities - VFA - liaison account - Variation due to past services</t>
  </si>
  <si>
    <t>ChgesInsAct-VFA-liaison-past-s</t>
  </si>
  <si>
    <t>AC=R6020001VJ</t>
  </si>
  <si>
    <t>R6020001VJ</t>
  </si>
  <si>
    <t>Charges afférentes aux activités d'assurance - Modèle VFA - Cpte ajust - Variation liée aux services passés</t>
  </si>
  <si>
    <t>Chrg Act Assu-VFA-Aju-var-ser</t>
  </si>
  <si>
    <t>Charges related to insurance activities - VFA- adjustment account -Variation due to past services</t>
  </si>
  <si>
    <t>Charges related to insurance activities - VFA - adjustment account -Variation due to past services</t>
  </si>
  <si>
    <t>ChgesInsAct-VFA-ladj-past-s</t>
  </si>
  <si>
    <t>AC=R6020002VL</t>
  </si>
  <si>
    <t>R6020002VL</t>
  </si>
  <si>
    <t>Charges afférentes aux activités d'assurance - Modèle VFA - Cpte liaison - Pertes et reprises sur les contrats onéreux</t>
  </si>
  <si>
    <t>Chrg Act Assu-VFA-Liai-ctt-oné</t>
  </si>
  <si>
    <t>Charges related to insurance activities - VFA - liaison account - Recognition and reversal of loss component</t>
  </si>
  <si>
    <t>ChgesInsAct-VFA-liaison-reco</t>
  </si>
  <si>
    <t>AC=R6020002VJ</t>
  </si>
  <si>
    <t>R6020002VJ</t>
  </si>
  <si>
    <t>Charges afférentes aux activités d'assurance - Modèle VFA - Cpte ajust - Pertes et reprises sur les contrats onéreux</t>
  </si>
  <si>
    <t>Chrg Act Assu-VFA-Aju-ctt-oné</t>
  </si>
  <si>
    <t>Charges related to insurance activities - VFA -adjustment account - Recognition and reversal of loss component</t>
  </si>
  <si>
    <t>ChgesInsAct-VFA-adj-reco</t>
  </si>
  <si>
    <t>AC=R6020003VL</t>
  </si>
  <si>
    <t>R6020003VL</t>
  </si>
  <si>
    <t>Charges afférentes aux activités d'assurance - Modèle VFA - Cpte liaison - Allocation à l'élément de perte</t>
  </si>
  <si>
    <t>Chrg Act Assu-VFA-Liai-alloc-p</t>
  </si>
  <si>
    <t>Charges related to insurance activities - VFA -adjustment account - Acquisition costs amortization</t>
  </si>
  <si>
    <t>ChgesInsAct-VFA-liaison-acqu-c</t>
  </si>
  <si>
    <t>AC=R6020003VJ</t>
  </si>
  <si>
    <t>R6020003VJ</t>
  </si>
  <si>
    <t>Charges afférentes aux activités d'assurance - Modèle VFA - Cpte ajust - Allocation à l'élément de perte</t>
  </si>
  <si>
    <t>Chrg Act Assu-VFA-Aju-valloc-p</t>
  </si>
  <si>
    <t>ChgesInsAct-VFA-adj-acqu-c</t>
  </si>
  <si>
    <t>AC=TR1022</t>
  </si>
  <si>
    <t>TR1022</t>
  </si>
  <si>
    <t>Charges afférentes aux activités d'assurance - Modèle PAA</t>
  </si>
  <si>
    <t>Chrg Act Assu-PAA</t>
  </si>
  <si>
    <t>Charges related to insurance activities PAA</t>
  </si>
  <si>
    <t>Chges  Ins act PAA</t>
  </si>
  <si>
    <t>AC=TR10221</t>
  </si>
  <si>
    <t>TR10221</t>
  </si>
  <si>
    <t>AC=TR102211</t>
  </si>
  <si>
    <t>TR102211</t>
  </si>
  <si>
    <t>Charges afférentes aux activités d'assurance - Modèle PAA - Prestations et frais réels</t>
  </si>
  <si>
    <t>Chrg Act Assu-PAA-Prest&amp;fraisR</t>
  </si>
  <si>
    <t>Charges related to insurance activities - PAA - Incurred claims and expenses</t>
  </si>
  <si>
    <t>ChgesInsAct-PAA- Inc clai  Ex</t>
  </si>
  <si>
    <t>AC=R60200000P</t>
  </si>
  <si>
    <t>R60200000P</t>
  </si>
  <si>
    <t>Charges afférentes aux activités d'assurance - Modèle PAA - Prestations et frais réels - Prestations réelles</t>
  </si>
  <si>
    <t>Chrg Act Assu-PAA-Prest frais</t>
  </si>
  <si>
    <t>Charges related to insurance activities - PAA - Incurred claims and expenses - Incurred claims</t>
  </si>
  <si>
    <t>ChgesInsAct-PAA-Inc clai</t>
  </si>
  <si>
    <t>BR64101P</t>
  </si>
  <si>
    <t>Prestations réelles - Modèle PAA</t>
  </si>
  <si>
    <t>AC=R64005000P</t>
  </si>
  <si>
    <t>R64005000P</t>
  </si>
  <si>
    <t>Charges afférentes aux activités d'assurance - Modèle PAA - Prestations et frais réels - Commissions</t>
  </si>
  <si>
    <t>Chrg Act Assu-PAA-Comm</t>
  </si>
  <si>
    <t>Charges related to insurance activities - PAA - Incurred claims and expenses - Incurred expenses &amp; attributable expenses</t>
  </si>
  <si>
    <t>ChgesInsAct-PAA-Inc ex attr Ex</t>
  </si>
  <si>
    <t>BR64102P</t>
  </si>
  <si>
    <t>Commissions réelles - Modèle PAA</t>
  </si>
  <si>
    <t>AC=R64020000P</t>
  </si>
  <si>
    <t>R64020000P</t>
  </si>
  <si>
    <t>Charges afférentes aux activités d'assurance - Modèle PAA - Prestations et frais réels - Frais attribuables réels</t>
  </si>
  <si>
    <t>Chrg Act Assu-PAA-Frais attrib</t>
  </si>
  <si>
    <t>Charges related to insurance activities - PAA - Incurred claims and expenses - Incurred attributable expenses</t>
  </si>
  <si>
    <t>ChgesInsAct-PAA- Inc attr Ex</t>
  </si>
  <si>
    <t>BR64103P</t>
  </si>
  <si>
    <t>Autres frais attribuables - Modèle PAA</t>
  </si>
  <si>
    <t>AC=TR102212</t>
  </si>
  <si>
    <t>TR102212</t>
  </si>
  <si>
    <t>Charges afférentes aux activités d'assurance - Modèle PAA - Variation liée aux services passés</t>
  </si>
  <si>
    <t>Chrg Act Assu-PAA-Var serv paC</t>
  </si>
  <si>
    <r>
      <t xml:space="preserve">Charges related to insurance activities - PAA - Incurred claims and expenses - </t>
    </r>
    <r>
      <rPr>
        <b/>
        <strike/>
        <sz val="10"/>
        <color rgb="FF003366"/>
        <rFont val="Arial"/>
        <family val="2"/>
      </rPr>
      <t>Changes linked to past services</t>
    </r>
    <r>
      <rPr>
        <b/>
        <sz val="10"/>
        <color rgb="FF003366"/>
        <rFont val="Arial"/>
        <family val="2"/>
      </rPr>
      <t xml:space="preserve"> </t>
    </r>
    <r>
      <rPr>
        <b/>
        <sz val="10"/>
        <color rgb="FF00B050"/>
        <rFont val="Arial"/>
        <family val="2"/>
      </rPr>
      <t>Variation due to past services</t>
    </r>
  </si>
  <si>
    <r>
      <t xml:space="preserve">Charges related to insurance activities - PAA - Incurred claims and expenses - </t>
    </r>
    <r>
      <rPr>
        <b/>
        <strike/>
        <sz val="10"/>
        <color rgb="FF003366"/>
        <rFont val="Arial"/>
        <family val="2"/>
      </rPr>
      <t>Changes linked to past services</t>
    </r>
    <r>
      <rPr>
        <b/>
        <sz val="10"/>
        <color rgb="FF003366"/>
        <rFont val="Arial"/>
        <family val="2"/>
      </rPr>
      <t xml:space="preserve">  </t>
    </r>
    <r>
      <rPr>
        <b/>
        <sz val="10"/>
        <color rgb="FF00B050"/>
        <rFont val="Arial"/>
        <family val="2"/>
      </rPr>
      <t>Variation due to past services</t>
    </r>
  </si>
  <si>
    <t>ChgesInsAct-PAA-ChgLinPastServ</t>
  </si>
  <si>
    <t>AC=R61700000P</t>
  </si>
  <si>
    <t>R61700000P</t>
  </si>
  <si>
    <t>Charges related to insurance activities - PAA - Incurred claims and expenses - Changes linked to past services</t>
  </si>
  <si>
    <t>BR64201P</t>
  </si>
  <si>
    <t>Variation liée aux services passés - Modèle PAA</t>
  </si>
  <si>
    <t>AC=TR102213</t>
  </si>
  <si>
    <t>TR102213</t>
  </si>
  <si>
    <t>Charges afférentes aux activités d'assurance - Modèle PAA - Amortissement des frais d'acquisition</t>
  </si>
  <si>
    <t>Chrg Act Assu-PAA-Amo frais aq</t>
  </si>
  <si>
    <t>Charges related to insurance activities - PAA - Incurred claims and expenses - Acquisition costs amortization</t>
  </si>
  <si>
    <t>ChgesInsAct-PAA-Acq Costs AM</t>
  </si>
  <si>
    <t>AC=R64702000P</t>
  </si>
  <si>
    <t>R64702000P</t>
  </si>
  <si>
    <t>BR64401P</t>
  </si>
  <si>
    <t>Amortissement des frais d'acquisition - Modèle PAA</t>
  </si>
  <si>
    <t>AC=TR102214</t>
  </si>
  <si>
    <t>TR102214</t>
  </si>
  <si>
    <t>Charges afférentes aux activités d'assurance - Modèle PAA - Composante perte</t>
  </si>
  <si>
    <t>Chrg Act Assu-PAA-CP</t>
  </si>
  <si>
    <t>Charges related to insurance activities - PAA - Loss component</t>
  </si>
  <si>
    <t>ChgesInsAct-PAA- Los component</t>
  </si>
  <si>
    <t>AC=R62700000P</t>
  </si>
  <si>
    <t>R62700000P</t>
  </si>
  <si>
    <t>Charges afférentes aux activités d'assurance - Modèle PAA - Pertes et reprises sur les contrats onéreux</t>
  </si>
  <si>
    <t>Chrg Act Assu-PAA-p/r frais on</t>
  </si>
  <si>
    <t>Charges related to insurance activities - PAA - Incurred claims and expenses - Recognintion and reversale of loss component</t>
  </si>
  <si>
    <t>Charges related to ins activities - PAA - Incurred claims and expenses - Recognintion and reversale of loss component</t>
  </si>
  <si>
    <t>ChgesInsAct-PAA-RecoRevLosComp</t>
  </si>
  <si>
    <t>BR64301P</t>
  </si>
  <si>
    <t>Constatation et reprise de la composante de perte - Modèle PAA</t>
  </si>
  <si>
    <t>AC=TR102215</t>
  </si>
  <si>
    <t>TR102215</t>
  </si>
  <si>
    <t>Charges afférentes aux activités d'assurance - Modèle PAA - Variation de l'ajustement pour risque LIC</t>
  </si>
  <si>
    <t>Chrg Act Assu-PAA-Var Aju LIC</t>
  </si>
  <si>
    <t>Charges related to insurance activities - PAA  - Variation in risk adjustment - LIC</t>
  </si>
  <si>
    <t>Charges related to insurance activities - PAA - Variation in risk adjustment - LIC</t>
  </si>
  <si>
    <t>ChgesInsAct-PAA-VarRskAdj-LIC</t>
  </si>
  <si>
    <t>AC=R61701000P</t>
  </si>
  <si>
    <t>R61701000P</t>
  </si>
  <si>
    <t>BR64601P</t>
  </si>
  <si>
    <t>Variation RA LIC - Modèle PAA</t>
  </si>
  <si>
    <t>AC=TR102216</t>
  </si>
  <si>
    <t>TR102216</t>
  </si>
  <si>
    <r>
      <t>Charges afférentes aux activités d'assurance - Modèle PAA- Cptes liaison et ajust. réass. -</t>
    </r>
    <r>
      <rPr>
        <b/>
        <sz val="10"/>
        <color rgb="FF00B050"/>
        <rFont val="Arial"/>
        <family val="2"/>
      </rPr>
      <t xml:space="preserve"> Prestations et frais réels</t>
    </r>
  </si>
  <si>
    <t>Charges afférentes aux activités d'assurance - Modèle PAA- Cptes liaison et ajust. réass.</t>
  </si>
  <si>
    <t>Chrg Act Assu-PAA-Liaison&amp;Aju</t>
  </si>
  <si>
    <t xml:space="preserve">Charges related to insurance activities - PAA  - liaison and adjustment account </t>
  </si>
  <si>
    <t>Charges related to insurance activities - PAA - liaison and adjustment account</t>
  </si>
  <si>
    <t xml:space="preserve">ChgesInsAct-PAA-LiaisonAdjAcc </t>
  </si>
  <si>
    <t>AC=R6020000PL</t>
  </si>
  <si>
    <t>R6020000PL</t>
  </si>
  <si>
    <r>
      <t>Charges afférentes aux activités d'assurance - Modèle PAA - Cpte liaison</t>
    </r>
    <r>
      <rPr>
        <sz val="10"/>
        <color rgb="FFFF0000"/>
        <rFont val="Arial"/>
        <family val="2"/>
      </rPr>
      <t xml:space="preserve"> </t>
    </r>
    <r>
      <rPr>
        <strike/>
        <sz val="10"/>
        <color rgb="FFFF0000"/>
        <rFont val="Arial"/>
        <family val="2"/>
      </rPr>
      <t>réass</t>
    </r>
    <r>
      <rPr>
        <sz val="10"/>
        <rFont val="Arial"/>
        <family val="2"/>
      </rPr>
      <t xml:space="preserve"> - </t>
    </r>
    <r>
      <rPr>
        <sz val="10"/>
        <color rgb="FF00B050"/>
        <rFont val="Arial"/>
        <family val="2"/>
      </rPr>
      <t>Prestations et frais réels</t>
    </r>
  </si>
  <si>
    <t>Charges afférentes aux activités d'assurance - Modèle PAA - Cpte liaison - Prestations et frais réels</t>
  </si>
  <si>
    <t>Chrg Act Assu-PAA-Liai - prest</t>
  </si>
  <si>
    <t xml:space="preserve">Charges related to insurance activities - PAA - liaison account - Incurred claims and expenses </t>
  </si>
  <si>
    <t>ChgesInsAct-PAA-liaison-claims</t>
  </si>
  <si>
    <t>BR83611L</t>
  </si>
  <si>
    <t>AC=R6020000PJ</t>
  </si>
  <si>
    <t>R6020000PJ</t>
  </si>
  <si>
    <r>
      <t>Charges afférentes aux activités d'assurance - Modèle PAA - Cpte ajust</t>
    </r>
    <r>
      <rPr>
        <strike/>
        <sz val="10"/>
        <color rgb="FFFF0000"/>
        <rFont val="Arial"/>
        <family val="2"/>
      </rPr>
      <t xml:space="preserve"> réass</t>
    </r>
    <r>
      <rPr>
        <sz val="10"/>
        <rFont val="Arial"/>
        <family val="2"/>
      </rPr>
      <t xml:space="preserve"> - </t>
    </r>
    <r>
      <rPr>
        <sz val="10"/>
        <color rgb="FF00B050"/>
        <rFont val="Arial"/>
        <family val="2"/>
      </rPr>
      <t>Prestations et frais réels</t>
    </r>
  </si>
  <si>
    <t>Charges afférentes aux activités d'assurance - Modèle PAA - Cpte ajust - Prestations et frais réels</t>
  </si>
  <si>
    <t>Chrg Act Assu-PAA-Aju-prest</t>
  </si>
  <si>
    <t xml:space="preserve">Charges related to insurance activities - PAA- adjustment account - Incurred claims and expenses </t>
  </si>
  <si>
    <t xml:space="preserve">Charges related to insurance activities -PAA - adjustment account - Incurred claims and expenses </t>
  </si>
  <si>
    <t>ChgesInsAct- PAA -adj-claims</t>
  </si>
  <si>
    <t>BR83611A</t>
  </si>
  <si>
    <t>AC=R6020001PL</t>
  </si>
  <si>
    <t>R6020001PL</t>
  </si>
  <si>
    <t>Charges afférentes aux activités d'assurance - Modèle PAA - Cpte ajust - Variation liée aux services passés</t>
  </si>
  <si>
    <t>Chrg Act Assu-PAA-Liai-var-ser</t>
  </si>
  <si>
    <t>Charges related to insurance activities - PAA - liaison account - Variation due to past services</t>
  </si>
  <si>
    <t>ChgesInsAct-PAA-liaison-past-s</t>
  </si>
  <si>
    <t>BR83613L</t>
  </si>
  <si>
    <t>AC=R6020001PJ</t>
  </si>
  <si>
    <t>R6020001PJ</t>
  </si>
  <si>
    <t>Chrg Act Assu-PAA-Aju-var-ser</t>
  </si>
  <si>
    <t>Charges related to insurance activities - PAA- adjustment account -Variation due to past services</t>
  </si>
  <si>
    <t>Charges related to insurance activities - PAA - adjustment account -Variation due to past services</t>
  </si>
  <si>
    <t>ChgesInsAct-PAA-ladj-past-s</t>
  </si>
  <si>
    <t>BR83613A</t>
  </si>
  <si>
    <t>AC=R6020002PL</t>
  </si>
  <si>
    <t>R6020002PL</t>
  </si>
  <si>
    <t>Charges afférentes aux activités d'assurance - Modèle PAA - Cpte liaison - Pertes et reprises sur les contrats onéreux</t>
  </si>
  <si>
    <t>Chrg Act Assu-PAA-Liai-ctt-oné</t>
  </si>
  <si>
    <t>Charges related to insurance activities - PAA - liaison account - Recognition and reversal of loss component</t>
  </si>
  <si>
    <t>ChgesInsAct-PAA-liaison-reco</t>
  </si>
  <si>
    <t>BR83614L</t>
  </si>
  <si>
    <t>AC=R6020002PJ</t>
  </si>
  <si>
    <t>R6020002PJ</t>
  </si>
  <si>
    <t>Charges afférentes aux activités d'assurance - Modèle PAA - Cpte ajust - Pertes et reprises sur les contrats onéreux</t>
  </si>
  <si>
    <t>Chrg Act Assu-PAA-Aju-ctt-oné</t>
  </si>
  <si>
    <t>Charges related to insurance activities - PAA -adjustment account - Recognition and reversal of loss component</t>
  </si>
  <si>
    <t>ChgesInsAct-PAA-adj-reco</t>
  </si>
  <si>
    <t>BR83614A</t>
  </si>
  <si>
    <t>AC=TR103</t>
  </si>
  <si>
    <t>TR103</t>
  </si>
  <si>
    <t>Produits des contrats de réassurance</t>
  </si>
  <si>
    <t>AC=TR1031</t>
  </si>
  <si>
    <t>TR1031</t>
  </si>
  <si>
    <t>Produits issus des contrats de réassurance - Modèles BBA et VFA</t>
  </si>
  <si>
    <t>AC=TR10311</t>
  </si>
  <si>
    <t>TR10311</t>
  </si>
  <si>
    <t>Produits issus des contrats de réassurance - Modèle BBA</t>
  </si>
  <si>
    <t>Prod cntrt Réassu-BBA</t>
  </si>
  <si>
    <t>Revenue related to  reinsurance contracts - BBA</t>
  </si>
  <si>
    <t>Revenue related to reinsurance contracts - BBA</t>
  </si>
  <si>
    <t>Rev reIns contracts - BBA</t>
  </si>
  <si>
    <t>AC=TR103111</t>
  </si>
  <si>
    <t>TR103111</t>
  </si>
  <si>
    <t>Produits issus des contrats de réassurance - Modèle BBA - Prestations et frais cédés réels</t>
  </si>
  <si>
    <t>Prod cntr Réassu-BBA-Pres&amp;Frai</t>
  </si>
  <si>
    <t>Revenue related to  reinsurance contracts - BBA - Ceded incurred claims and expenses</t>
  </si>
  <si>
    <t>Revenue related to reinsurance contracts - BBA - Ceded incurred claims and expenses</t>
  </si>
  <si>
    <t>RevReinsContr-BBA-CedIncClaiEx</t>
  </si>
  <si>
    <t>AC=R70900000B</t>
  </si>
  <si>
    <t>R70900000B</t>
  </si>
  <si>
    <t>Produits issus des contrats de réassurance - Modèle BBA - Prestations et frais cédés réels - Prestations cédées réelles</t>
  </si>
  <si>
    <t>Prod cntr Réassu-BBA-Prest. Ré</t>
  </si>
  <si>
    <t>Revenue related to  reinsurance contracts - BBA - Ceded incurred claims and expenses - Ceded incurred claims</t>
  </si>
  <si>
    <t>Revenue related to reinsurance contracts - BBA - Ceded incurred claims and expenses - Ceded incurred claims</t>
  </si>
  <si>
    <t>RevReinsContr-BBA-CededIncClai</t>
  </si>
  <si>
    <t>BR75101B</t>
  </si>
  <si>
    <t>Produits issus des contrats de réassurance - Prestations cédées réelles - Modèle BBA</t>
  </si>
  <si>
    <t>AC=R74905000B</t>
  </si>
  <si>
    <t>R74905000B</t>
  </si>
  <si>
    <t>Produits issus des contrats de réassurance - Modèle BBA - Prestations et frais cédés réels - Commissions</t>
  </si>
  <si>
    <t>Prod cntr Réassu-BBA-Comm</t>
  </si>
  <si>
    <t>Revenue related to  reinsurance contracts - BBA - Ceded incurred claims and expenses - Commissions &amp; attributable expenses</t>
  </si>
  <si>
    <t>Revenue related to reins contracts - BBA - Ceded incurred claims and expenses - Commissions &amp; attributable expenses</t>
  </si>
  <si>
    <t>RevReinsContr-BBA-ComAttriEx</t>
  </si>
  <si>
    <t>BR75102B</t>
  </si>
  <si>
    <t>Produits issus des contrats de réassurance - Commissions - Modèle BBA</t>
  </si>
  <si>
    <t>AC=R74920000B</t>
  </si>
  <si>
    <t>R74920000B</t>
  </si>
  <si>
    <t>Produits issus des contrats de réassurance - Modèle BBA - Prestations et frais cédés réels - Frais attrib.</t>
  </si>
  <si>
    <t>Prod cntr Réassu-BBA-Frais att</t>
  </si>
  <si>
    <t>Revenue related to  reinsurance contracts - BBA - Ceded incurred claims and expenses - Ceded attributable expenses</t>
  </si>
  <si>
    <t>Revenue related to reinsurance contracts - BBA - Ceded incurred claims and expenses - Ceded attributable expenses</t>
  </si>
  <si>
    <t>RevReinsContr-BBA-CededAttriEx</t>
  </si>
  <si>
    <t>BR75107B</t>
  </si>
  <si>
    <t>Produits issus des contrats de réassurance - Frais attribuables - Modèle BBA</t>
  </si>
  <si>
    <t>AC=TR103112</t>
  </si>
  <si>
    <t>TR103112</t>
  </si>
  <si>
    <t>Produits issus des contrats de réassurance - Modèle BBA - Variation liée aux services passés</t>
  </si>
  <si>
    <t>Prod cntr Réassu-BBA-Var Serv</t>
  </si>
  <si>
    <t>Revenue related to  reinsurance contracts - BBA - Ceded incurred claims and expenses - Variation due to past services</t>
  </si>
  <si>
    <t>Revenue related to reinsurance contracts - BBA - Ceded incurred claims and expenses - Variation due to past services</t>
  </si>
  <si>
    <t>RevReinsContr-BBA-VarPastServ</t>
  </si>
  <si>
    <t>AC=R71780000B</t>
  </si>
  <si>
    <t>R71780000B</t>
  </si>
  <si>
    <t>BR75103B</t>
  </si>
  <si>
    <t>Variation cédée des services passés - Modèle BBA</t>
  </si>
  <si>
    <t>AC=TR103113</t>
  </si>
  <si>
    <t>TR103113</t>
  </si>
  <si>
    <t>Produits issus des contrats de réassurance - Modèle BBA - Composante perte</t>
  </si>
  <si>
    <t>Prod cntr Réassu-BBA-CP</t>
  </si>
  <si>
    <t>Revenue related to  reinsurance contracts - BBA - Loss component</t>
  </si>
  <si>
    <t>Revenue related to reinsurance contracts - BBA - Loss component</t>
  </si>
  <si>
    <t>RevReinsContr-BBA-Loss Comp</t>
  </si>
  <si>
    <t>AC=R72780000B</t>
  </si>
  <si>
    <t>R72780000B</t>
  </si>
  <si>
    <t>Produits issus des contrats de réassurance - Modèle BBA - Changement d'estimation liée aux pertes et reprises sur les contrats onéreux sous-jacents</t>
  </si>
  <si>
    <t>Produits issus des contrats de réassu - Modèle BBA - Chgt d'estim pertes et rep. sur les contrats onéreux sous-jacents</t>
  </si>
  <si>
    <t>Prod cntr Réassu-BBA-Chgt esti</t>
  </si>
  <si>
    <t>Revenue related to  reinsurance contracts - BBA - Estimation changes due to lost and reversal on underlying onerous contracts</t>
  </si>
  <si>
    <t>Revenue related to reins contracts - BBA - Estimation changes due to lost and reversal on underlying onerous contracts</t>
  </si>
  <si>
    <t>RevReinsContr-BBA-EstChgLosRev</t>
  </si>
  <si>
    <t>BR75104B</t>
  </si>
  <si>
    <t>Changement d'estimation liée aux pertes et reprises sur les contrats onéreux sous-jacents - Modèle BBA</t>
  </si>
  <si>
    <t>AC=R72789000B</t>
  </si>
  <si>
    <t>R72789000B</t>
  </si>
  <si>
    <t>Produits issus des contrats de réassurance - Modèle BBA - Composante perte - Allocation à l'élément de perte</t>
  </si>
  <si>
    <t>Prod cntr Réassu-BBA-CP-Alloc</t>
  </si>
  <si>
    <t>Revenue related to  reinsurance contracts - BBA - Incurred claims and expenses - Allocation to the loss component</t>
  </si>
  <si>
    <t>Revenue related to reinsurance contracts - BBA - Incurred claims and expenses - Allocation to the loss component</t>
  </si>
  <si>
    <t>RevReinsContr-BBA-AllocLosComp</t>
  </si>
  <si>
    <t>BR75105B</t>
  </si>
  <si>
    <t>Allocation à l'élément de recouvrement de perte - Modèle BBA</t>
  </si>
  <si>
    <t>Evol 35 / Evol 40</t>
  </si>
  <si>
    <t>AC=TR103114</t>
  </si>
  <si>
    <t>TR103114</t>
  </si>
  <si>
    <t>Produits issus des contrats de réassurance - Modèle BBA - Variation de l'ajustement pour risque LIC</t>
  </si>
  <si>
    <t>Produits issus des contrats de réassurance - Modèles BBA - Variation de l'ajustement pour risque LIC</t>
  </si>
  <si>
    <t>Prod cntr Réassu-BBA-Var LIC</t>
  </si>
  <si>
    <t>Revenue related to  reinsurance contracts - BBA  - Variation in risk adjustment - LIC</t>
  </si>
  <si>
    <t>Revenue related to reinsurance contracts - BBA - Variation in risk adjustment - LIC</t>
  </si>
  <si>
    <t>RevReinsContr-BBA-VaRskAdj-LIC</t>
  </si>
  <si>
    <t>AC=R71781000B</t>
  </si>
  <si>
    <t>R71781000B</t>
  </si>
  <si>
    <t>BR75108B</t>
  </si>
  <si>
    <t>Produits issus des contrats de réassurance - Variation RA LIC - Modèle BBA</t>
  </si>
  <si>
    <t>AC=TR103115</t>
  </si>
  <si>
    <t>TR103115</t>
  </si>
  <si>
    <t>Produits issus des contrats de réassurance - Modèle BBA - Amortissement des coûts d'acquisition</t>
  </si>
  <si>
    <t>Prod cntr Réassu-BBA-Amo fraq</t>
  </si>
  <si>
    <t>Revenue related to reinsurance contracts - BBA - Acquisition costs amortization</t>
  </si>
  <si>
    <t>RevReinsContr-BBA-Acq Costs AM</t>
  </si>
  <si>
    <t>Evol 110</t>
  </si>
  <si>
    <t>AC=R74782000B</t>
  </si>
  <si>
    <t>R74782000B</t>
  </si>
  <si>
    <t>AC=TR10312</t>
  </si>
  <si>
    <t>TR10312</t>
  </si>
  <si>
    <t>Produits issus des contrats de réassurance - Modèle VFA</t>
  </si>
  <si>
    <t>Prod cntrt Réassu-VFA</t>
  </si>
  <si>
    <t>Revenue related to  reinsurance contracts - VFA</t>
  </si>
  <si>
    <t>Revenue related to reinsurance contracts - VFA</t>
  </si>
  <si>
    <t>Rev reIns contracts - VFA</t>
  </si>
  <si>
    <t>AC=TR103121</t>
  </si>
  <si>
    <t>TR103121</t>
  </si>
  <si>
    <t>Produits issus des contrats de réassurance - Modèle VFA - Prestations et frais cédés réels</t>
  </si>
  <si>
    <t>Prod cntrt Réassu-VFA-Pre&amp;Frai</t>
  </si>
  <si>
    <t>Revenue related to  reinsurance contracts - VFA - Ceded incurred claims and expenses</t>
  </si>
  <si>
    <t>Revenue related to reinsurance contracts - VFA - Ceded incurred claims and expenses</t>
  </si>
  <si>
    <t>RevReinsContr-VFA-CedIncClaiEx</t>
  </si>
  <si>
    <t>AC=R70900000V</t>
  </si>
  <si>
    <t>R70900000V</t>
  </si>
  <si>
    <t>Produits issus des contrats de réassurance - Modèle VFA - Prestations et frais cédés réels - Prestations cédées réelles</t>
  </si>
  <si>
    <t>Prod cntrt Réassu-VFA-Prest ré</t>
  </si>
  <si>
    <t>Revenue related to  reinsurance contracts - VFA - Ceded incurred claims and expenses - Ceded incurred claims</t>
  </si>
  <si>
    <t>Revenue related to reinsurance contracts - VFA - Ceded incurred claims and expenses - Ceded incurred claims</t>
  </si>
  <si>
    <t>RevReinsContr-VFA-CededIncClai</t>
  </si>
  <si>
    <t>AC=R74905000V</t>
  </si>
  <si>
    <t>R74905000V</t>
  </si>
  <si>
    <t>Produits issus des contrats de réassurance - Modèle VFA - Prestations et frais cédés réels - Commissions</t>
  </si>
  <si>
    <t>Prod cntrt Réassu-VFA-Comm</t>
  </si>
  <si>
    <t>Revenue related to  reinsurance contracts - VFA - Ceded incurred claims and expenses - Commissions &amp; attributable expenses</t>
  </si>
  <si>
    <t>Revenue related to reins contracts - VFA - Ceded incurred claims and expenses - Commissions &amp; attributable expenses</t>
  </si>
  <si>
    <t>RevReinsContr-VFA-ComAttriEx</t>
  </si>
  <si>
    <t>AC=R74920000V</t>
  </si>
  <si>
    <t>R74920000V</t>
  </si>
  <si>
    <t>Produits issus des contrats de réassurance - Modèle VFA - Prestations et frais cédés réels - Frais attrib.</t>
  </si>
  <si>
    <t>Prod cntrt Réassu-VFA-Frais at</t>
  </si>
  <si>
    <t>Revenue related to  reinsurance contracts - VFA - Ceded incurred claims and expenses - Ceded attributable expenses</t>
  </si>
  <si>
    <t>Revenue related to reinsurance contracts - VFA - Ceded incurred claims and expenses - Ceded attributable expenses</t>
  </si>
  <si>
    <t>RevReinsContr-VFA-CededAttriEx</t>
  </si>
  <si>
    <t>AC=TR103122</t>
  </si>
  <si>
    <t>TR103122</t>
  </si>
  <si>
    <t>Produits issus des contrats de réassurance - Modèle VFA - Variation liée aux services passés</t>
  </si>
  <si>
    <t>Prod cntrt Réassu-VFA-Var paC</t>
  </si>
  <si>
    <t>Revenue related to  reinsurance contracts - VFA - Ceded incurred claims and expenses - Variation due to past services</t>
  </si>
  <si>
    <t>Revenue related to reinsurance contracts - VFA - Ceded incurred claims and expenses - Variation due to past services</t>
  </si>
  <si>
    <t>RevReinsContr-VFA-VarPastServ</t>
  </si>
  <si>
    <t>AC=R71780000V</t>
  </si>
  <si>
    <t>R71780000V</t>
  </si>
  <si>
    <t>AC=TR103123</t>
  </si>
  <si>
    <t>TR103123</t>
  </si>
  <si>
    <t>Produits issus des contrats de réassurance - Modèle VFA- Composante perte</t>
  </si>
  <si>
    <t>Prod cntrt Réassu-VFA-CP</t>
  </si>
  <si>
    <t>Revenue related to  reinsurance contracts - VFA - Loss Component</t>
  </si>
  <si>
    <t>Revenue related to reinsurance contracts - VFA - Loss Component</t>
  </si>
  <si>
    <t>RevReinsContr-VFA-Loss Comp</t>
  </si>
  <si>
    <t>AC=R72780000V</t>
  </si>
  <si>
    <t>R72780000V</t>
  </si>
  <si>
    <t>Produits issus des contrats de réassurance - Modèle VFA - Changement d'estimation liée aux pertes et reprises sur les contrats onéreux sous-jacents</t>
  </si>
  <si>
    <t>Produits issus des contrats de réassu - Modèle VFA - Chgt d'estim. pertes et rep. sur les contrats onéreux sous-jacents</t>
  </si>
  <si>
    <t>Prod cntrt Réassu-VFA-Chgt est</t>
  </si>
  <si>
    <t>Revenue related to  reinsurance contracts - VFA - Estimation changes due to lost and reversal on underlying onerous contracts</t>
  </si>
  <si>
    <t>Revenue related to reins contracts - VFA - Estimation changes due to lost and reversal on underlying onerous contracts</t>
  </si>
  <si>
    <t>RevReinsContr-VFA-EstChgLosRev</t>
  </si>
  <si>
    <t>AC=R72789000V</t>
  </si>
  <si>
    <t>R72789000V</t>
  </si>
  <si>
    <t>Produits issus des contrats de réassurance - Modèle VFA - Composante perte - Allocation à l'élément de perte</t>
  </si>
  <si>
    <t>Prod cntrt Réassu-VFA-CP-Alloc</t>
  </si>
  <si>
    <t>Revenue related to reinsurance contracts - VFA - Incurred claims and expenses - Allocation to the loss component</t>
  </si>
  <si>
    <t>RevReinsContr-VFA-AllocLosComp</t>
  </si>
  <si>
    <t>Evol 35</t>
  </si>
  <si>
    <t>AC=TR103124</t>
  </si>
  <si>
    <t>TR103124</t>
  </si>
  <si>
    <t>Produits issus des contrats de réassurance - Modèle VFA - Variation de l'ajustement pour risque LIC</t>
  </si>
  <si>
    <t>Prod cntrt Réassu-VFA-Aju LIC</t>
  </si>
  <si>
    <t>Revenue related to  reinsurance contracts - VFA  - Variation in risk adjustment - LIC</t>
  </si>
  <si>
    <t>Revenue related to reinsurance contracts - VFA - Variation in risk adjustment - LIC</t>
  </si>
  <si>
    <t>RevReinsContr-VFA-VaRskAdj-LIC</t>
  </si>
  <si>
    <t>AC=R71781000V</t>
  </si>
  <si>
    <t>R71781000V</t>
  </si>
  <si>
    <t>AC=TR103125</t>
  </si>
  <si>
    <t>TR103125</t>
  </si>
  <si>
    <t>Produits issus des contrats de réassurance - Modèle VFA - Amortissement des coûts d'acquisition</t>
  </si>
  <si>
    <t>Prod cntr Réassu-VFA-Amo fraq</t>
  </si>
  <si>
    <t>Revenue related to reinsurance contracts - VFA - Acquisition costs amortization</t>
  </si>
  <si>
    <t>RevReinsContr-VFA-Acq Costs AM</t>
  </si>
  <si>
    <t>AC=R74782000V</t>
  </si>
  <si>
    <t>R74782000V</t>
  </si>
  <si>
    <t>AC=TR1032</t>
  </si>
  <si>
    <t>TR1032</t>
  </si>
  <si>
    <t>Produits issus des contrats de réassurance - Modèle PAA</t>
  </si>
  <si>
    <t>Prod cntrt Réassu-PAA</t>
  </si>
  <si>
    <t>Revenue related to  reinsurance contracts - PAA</t>
  </si>
  <si>
    <t>Revenue related to reinsurance contracts - PAA</t>
  </si>
  <si>
    <t>Rev   reIns contracts - PAA</t>
  </si>
  <si>
    <t>AC=TR10321</t>
  </si>
  <si>
    <t>TR10321</t>
  </si>
  <si>
    <t>AC=TR103211</t>
  </si>
  <si>
    <t>TR103211</t>
  </si>
  <si>
    <t>Produits issus des contrats de réassurance - Modèle PAA - Prestations et frais cédés réels</t>
  </si>
  <si>
    <t>Prod cntrt Réassu-PAA-Pre&amp;Frai</t>
  </si>
  <si>
    <t>Revenue related to  reinsurance contracts - PAA - Ceded incurred claims and expenses</t>
  </si>
  <si>
    <t>Revenue related to reinsurance contracts - PAA - Ceded incurred claims and expenses</t>
  </si>
  <si>
    <t>RevReinsContr-PAA-CedIncClaiEx</t>
  </si>
  <si>
    <t>AC=R70900000P</t>
  </si>
  <si>
    <t>R70900000P</t>
  </si>
  <si>
    <t>Produits issus des contrats de réassurance - Modèle PAA - Prestations et frais cédés réels - Prestations cédées réelles</t>
  </si>
  <si>
    <t>Prod cntrt Réassu-PAA-Prest ré</t>
  </si>
  <si>
    <t>Revenue related to  reinsurance contracts - PAA - Ceded incurred claims and expenses - Ceded incurred claims</t>
  </si>
  <si>
    <t>Revenue related to reinsurance contracts - PAA - Ceded incurred claims and expenses - Ceded incurred claims</t>
  </si>
  <si>
    <t>RevReinsContr-PAA-CededIncClai</t>
  </si>
  <si>
    <t>BR75101P</t>
  </si>
  <si>
    <t>Produits issus des contrats de réassurance - Prestations cédées réelles - Modèle PAA</t>
  </si>
  <si>
    <t>AC=R74905000P</t>
  </si>
  <si>
    <t>R74905000P</t>
  </si>
  <si>
    <t>Produits issus des contrats de réassurance - Modèle PAA - Prestations et frais cédés réels - Commissions</t>
  </si>
  <si>
    <t>Prod cntrt Réassu-PAA-Comm</t>
  </si>
  <si>
    <t>Revenue related to  reinsurance contracts - PAA - Ceded incurred claims and expenses - Commissions &amp; attributable expenses</t>
  </si>
  <si>
    <t>Revenue related to reins contracts - PAA - Ceded incurred claims and expenses - Commissions &amp; attributable expenses</t>
  </si>
  <si>
    <t>RevReinsContr-PAA-ComAttriEx</t>
  </si>
  <si>
    <t>BR75102P</t>
  </si>
  <si>
    <t>Produits issus des contrats de réassurance - Commissions - Modèle PAA</t>
  </si>
  <si>
    <t>AC=R74920000P</t>
  </si>
  <si>
    <t>R74920000P</t>
  </si>
  <si>
    <t>Produits issus des contrats de réassurance - Modèle PAA - Prestations et frais cédés réels - Frais attrib.</t>
  </si>
  <si>
    <t>Prod cntrt Réassu-PAA-Frais at</t>
  </si>
  <si>
    <t>Revenue related to  reinsurance contracts - PAA - Ceded incurred claims and expenses - Ceded attributable expenses</t>
  </si>
  <si>
    <t>Revenue related to reinsurance contracts - PAA - Ceded incurred claims and expenses - Ceded attributable expenses</t>
  </si>
  <si>
    <t>RevReinsContr-PAA-CededAttriEx</t>
  </si>
  <si>
    <t>BR75107P</t>
  </si>
  <si>
    <t>Produits issus des contrats de réassurance - Frais attribuables - Modèle PAA</t>
  </si>
  <si>
    <t>AC=TR103212</t>
  </si>
  <si>
    <t>TR103212</t>
  </si>
  <si>
    <t>Produits issus des contrats de réassurance - Modèle PAA - Variation liée aux services passés</t>
  </si>
  <si>
    <t>Prod cntrt Réassu-PAA-Var paC</t>
  </si>
  <si>
    <t>Revenue related to  reinsurance contracts - PAA - Ceded incurred claims and expenses - Variation due to past services</t>
  </si>
  <si>
    <t>Revenue related to reinsurance contracts - PAA - Ceded incurred claims and expenses - Variation due to past services</t>
  </si>
  <si>
    <t>RevReinsContr-PAA-VarPastServ</t>
  </si>
  <si>
    <t>AC=R71780000P</t>
  </si>
  <si>
    <t>R71780000P</t>
  </si>
  <si>
    <t>BR75103P</t>
  </si>
  <si>
    <t>Variation cédée des services passés - Modèle PAA</t>
  </si>
  <si>
    <t>AC=TR103213</t>
  </si>
  <si>
    <t>TR103213</t>
  </si>
  <si>
    <t>Produits issus des contrats de réassurance - Modèle PAA - Composante perte</t>
  </si>
  <si>
    <t>Prod cntrt Réassu-PAA-CP</t>
  </si>
  <si>
    <t>Revenue related to  reinsurance contracts - PAA - Loss Component</t>
  </si>
  <si>
    <t>Revenue related to reinsurance contracts - PAA - Loss Component</t>
  </si>
  <si>
    <t>RevReinsContr-PAA-Loss Comp</t>
  </si>
  <si>
    <t>AC=R72780000P</t>
  </si>
  <si>
    <t>R72780000P</t>
  </si>
  <si>
    <t>Produits issus des contrats de réassurance - Modèle PAA - Changement d'estimation lié aux pertes et reprises sur les contrats onéreux sous-jacents</t>
  </si>
  <si>
    <t>Produits issus des contrats de réassu - Modèle PAA - Chgt d'estim. pertes et rep. sur les contrats onéreux sous-jacents</t>
  </si>
  <si>
    <t>Prod cntrt Réassu-PAA-Chgt est</t>
  </si>
  <si>
    <t>Revenue related to  reinsurance contracts - PAA - Estimation changes due to lost and reversal on underlying onerous contracts</t>
  </si>
  <si>
    <t>Revenue related to reins contracts - PAA - Estimation changes due to lost and reversal on underlying onerous contracts</t>
  </si>
  <si>
    <t>RevReinsContr-PAA-EstChgLosRev</t>
  </si>
  <si>
    <t>BR75104P</t>
  </si>
  <si>
    <t>Composante de perte cédée - Modèle PAA</t>
  </si>
  <si>
    <t>AC=TR103214</t>
  </si>
  <si>
    <t>TR103214</t>
  </si>
  <si>
    <t>Produits issus des contrats de réassurance - Modèle PAA - Variation de l'ajustement pour risque LIC</t>
  </si>
  <si>
    <t>Prod cntrt Réassu-PAA-Aju LIC</t>
  </si>
  <si>
    <t>Revenue related to  reinsurance contracts - PAA  - Variation in risk adjustment - LIC</t>
  </si>
  <si>
    <t>Revenue related to reinsurance contracts - PAA - Variation in risk adjustment - LIC</t>
  </si>
  <si>
    <t>RevReinsContr-PAA-VaRskAdj-LIC</t>
  </si>
  <si>
    <t>AC=R71781000P</t>
  </si>
  <si>
    <t>R71781000P</t>
  </si>
  <si>
    <t>BR75108P</t>
  </si>
  <si>
    <t>Produits issus des contrats de réassurance - Variation RA LIC - Modèle PAA</t>
  </si>
  <si>
    <t>AC=TR103215</t>
  </si>
  <si>
    <t>TR103215</t>
  </si>
  <si>
    <t>Produits issus des contrats de réassurance - Modèle PAA - Amortissement des frais d'acquisition</t>
  </si>
  <si>
    <t>Prod Réassu-PAA-Amo frais acq</t>
  </si>
  <si>
    <t>Revenue related to reinsurance contracts - PAA  - Acquisition costs amortization</t>
  </si>
  <si>
    <t>Rev Reins-PAA-Acq Costs AM</t>
  </si>
  <si>
    <t>AC=R74782000P</t>
  </si>
  <si>
    <t>R74782000P</t>
  </si>
  <si>
    <t>AC=TR104</t>
  </si>
  <si>
    <t>TR104</t>
  </si>
  <si>
    <t>Charges des contrats de réassurance</t>
  </si>
  <si>
    <t>Charges contrats de réassur</t>
  </si>
  <si>
    <t>Charges related to  reinsurance contracts</t>
  </si>
  <si>
    <t>Charges related to reinsurance contracts</t>
  </si>
  <si>
    <t>Chges reIns contracts</t>
  </si>
  <si>
    <t>AC=TR1041</t>
  </si>
  <si>
    <t>TR1041</t>
  </si>
  <si>
    <t>Charges issues des contrats de réassurance - Modèles BBA et VFA</t>
  </si>
  <si>
    <t>ChContRéas-VFA et BBA</t>
  </si>
  <si>
    <t>Charges related to  reinsurance contracts - BBA and VFA</t>
  </si>
  <si>
    <t>Charges related to reinsurance contracts - BBA and VFA</t>
  </si>
  <si>
    <t>Chges   Reins contr - BBA  VFA</t>
  </si>
  <si>
    <t>AC=TR10411</t>
  </si>
  <si>
    <t>TR10411</t>
  </si>
  <si>
    <t>Charges issues des contrats de réassurance - Modèle BBA</t>
  </si>
  <si>
    <t>Charges Cont Réassur-BBA</t>
  </si>
  <si>
    <t>Charges related to  reinsurance contracts - BBA</t>
  </si>
  <si>
    <t>Charges related to reinsurance contracts - BBA</t>
  </si>
  <si>
    <t>Chges   reIns contracts - BBA</t>
  </si>
  <si>
    <t>AC=TR104111</t>
  </si>
  <si>
    <t>TR104111</t>
  </si>
  <si>
    <t>Charges issues des contrats de réassurance - Modèle BBA - Prestations et frais attendus</t>
  </si>
  <si>
    <t>Chrg cntrt Réassu-BBA-Pre&amp;Frai</t>
  </si>
  <si>
    <t>Charges related to  reinsurance contracts - BBA - Ceded expected claims and expenses</t>
  </si>
  <si>
    <t>Charges related to reinsurance contracts - BBA - Ceded expected claims and expenses</t>
  </si>
  <si>
    <t>ChgesReinsContr-BBA-CdExpClaEx</t>
  </si>
  <si>
    <t>AC=R60780000B</t>
  </si>
  <si>
    <t>R60780000B</t>
  </si>
  <si>
    <t>Charges issues des contrats de réassurance - Modèle BBA - Prestations et frais attendus - Prestations - Variation LRC</t>
  </si>
  <si>
    <t>Chrg cntrt Réassu-BBA-Var LRC</t>
  </si>
  <si>
    <t>Charges related to  reinsurance contracts - BBA - Ceded expected claims and expenses - Ceded expected claims - Variation LRC</t>
  </si>
  <si>
    <t>Charges related to reins contracts - BBA - Ceded expected claims and expenses - Ceded expected claims - Variation LRC</t>
  </si>
  <si>
    <t>ChReinsContr-BBA-CdExpCl-VrLRC</t>
  </si>
  <si>
    <t>BR65201B</t>
  </si>
  <si>
    <t>Prestations cédées attendues - Modèle BBA</t>
  </si>
  <si>
    <t>AC=R60784000B</t>
  </si>
  <si>
    <t>R60784000B</t>
  </si>
  <si>
    <t>Charges issues des contrats de réassurance - Modèle BBA - Prestations et frais attendus - Commissions &amp; Frais attrib. - Variation LRC</t>
  </si>
  <si>
    <t>Charges issues des contrats de réassu - Modèle BBA - Prestations et frais attendus - Comm. &amp; Frais attrib. - Var LRC</t>
  </si>
  <si>
    <t>Chrg cntrt Réassu-BBA-ComVaLRC</t>
  </si>
  <si>
    <t>Charges related to  reinsurance contracts - BBA - Ceded expected claims and expenses - Commissions &amp; attributable expenses - Variation LRC</t>
  </si>
  <si>
    <t>Charges related to reins contracts - BBA - Ceded exp claims and expenses - Commissions &amp; attributable expenses - Var LRC</t>
  </si>
  <si>
    <t>ChReinsContr-BBA-ComAtEx-VrLRC</t>
  </si>
  <si>
    <t>BR65202B</t>
  </si>
  <si>
    <t>Commissions &amp; autres frais de réassurance attendus - Modèle BBA</t>
  </si>
  <si>
    <t>AC=TR104112</t>
  </si>
  <si>
    <t>TR104112</t>
  </si>
  <si>
    <t>Charges issues des contrats de réassurance - Modèle BBA - Relâchement de l'ajustement pour risque LRC cédé</t>
  </si>
  <si>
    <t>Chrg cntrt Réassu-BBA-ReAjuLRC</t>
  </si>
  <si>
    <t>Charges related to  reinsurance contracts - BBA - Release of ceded risk adjustment - LRC</t>
  </si>
  <si>
    <t>Charges related to reinsurance contracts - BBA - Release of ceded risk adjustment - LRC</t>
  </si>
  <si>
    <t>ChReinsContr-BBA-ReCdRkAdj-LRC</t>
  </si>
  <si>
    <t>AC=R60781000B</t>
  </si>
  <si>
    <t>R60781000B</t>
  </si>
  <si>
    <t>BR65203B</t>
  </si>
  <si>
    <t>Relâchement de la l'ajustement pour risque cédé - Modèle BBA</t>
  </si>
  <si>
    <t>AC=TR104113</t>
  </si>
  <si>
    <t>TR104113</t>
  </si>
  <si>
    <t>Charges issues des contrats de réassurance - Modèle BBA - Allocation de la marge sur services contractuels cédée en résultat</t>
  </si>
  <si>
    <t>Charges issues des contrats de réass - Modèle BBA - Allocation de la marge sur services contractuels cédée en résultat</t>
  </si>
  <si>
    <t>Chrg cntrt Réassu-BBA-Allo cR</t>
  </si>
  <si>
    <t>Charges related to  reinsurance contracts - BBA - Allocation of the ceded CSM in P&amp;L</t>
  </si>
  <si>
    <t>Charges related to reinsurance contracts - BBA - Allocation of the ceded CSM in P&amp;L</t>
  </si>
  <si>
    <t>ChReinsContr-BBA-AllCedCSMP&amp;L</t>
  </si>
  <si>
    <t>AC=R60782000B</t>
  </si>
  <si>
    <t>R60782000B</t>
  </si>
  <si>
    <t>Charges issues des contrats de réassu - Modèle BBA - Allocation de la marge sur services contractuels cédée en résultat</t>
  </si>
  <si>
    <t>BR65204B</t>
  </si>
  <si>
    <t>Allocation de la CSM cédée en résultat - Modèle BBA</t>
  </si>
  <si>
    <t>AC=TR104114</t>
  </si>
  <si>
    <t>TR104114</t>
  </si>
  <si>
    <t>Charges issues des contrats de réassurance - Modèle BBA - Ajustements liés à l'expérience</t>
  </si>
  <si>
    <t>ChargesContRéassur-BBA-AjusExp</t>
  </si>
  <si>
    <t>Charges related to  reinsurance contracts - BBA - Experience adjustment</t>
  </si>
  <si>
    <t>Charges related to reinsurance contracts - BBA - Experience adjustment</t>
  </si>
  <si>
    <t>ChgesReinsContr-BBA- Expe adj</t>
  </si>
  <si>
    <t>AC=R60785000B</t>
  </si>
  <si>
    <t>R60785000B</t>
  </si>
  <si>
    <t>Charges issues des contrats de réassurance - Modèle BBA – Ajustements liés à l’expérience sur les primes reçues</t>
  </si>
  <si>
    <t>Chrg contr Réassu-BBA-Prim Reç</t>
  </si>
  <si>
    <t>Charges related to reinsurance contracts - BBA  - Experience adjustment on received premiums</t>
  </si>
  <si>
    <t>Charges related to reinsurance contracts - BBA - Experience adjustment on received premiums</t>
  </si>
  <si>
    <t>Char.reins.contr-BBA-Rec.prem.</t>
  </si>
  <si>
    <t>BR65205B</t>
  </si>
  <si>
    <t>Ajustements liés à l'expérience - Primes cédées liées à la période de couverture en cours - Modèle BBA</t>
  </si>
  <si>
    <t>AC=R60783000B</t>
  </si>
  <si>
    <t>R60783000B</t>
  </si>
  <si>
    <t>Charges issues des contrats de réassurance - Modèle BBA – Ajustements liés à l’expérience sur les frais d'acquisition</t>
  </si>
  <si>
    <t>ChargesContRéassur-BBA-FraiAcq</t>
  </si>
  <si>
    <t>Charges related to reinsurance contracts - BBA  - Experience adjustment on acquisition costs</t>
  </si>
  <si>
    <t>Charges related to reinsurance contracts - BBA - Experience adjustment on acquisition costs</t>
  </si>
  <si>
    <t>Char.reins.contr-BBA-Acq.cost</t>
  </si>
  <si>
    <t>BR65206B</t>
  </si>
  <si>
    <t>Ajustements liés à l'expérience - Frais d'acquisitions - Modèle BBA</t>
  </si>
  <si>
    <t>AC=TR104115</t>
  </si>
  <si>
    <t>TR104115</t>
  </si>
  <si>
    <t>Charges issues des contrats de réassurance - Modèle BBA - Effet de l'évolution du risque de non-exécution des réassuranceurs</t>
  </si>
  <si>
    <t>Charges issues des contrats de réassu - Modèle BBA - Effet de l'évolution du risque de non-exécution des réassuranceurs</t>
  </si>
  <si>
    <t>ChargesContRéas-BBA-NonExéRéas</t>
  </si>
  <si>
    <t>Charges related to  reinsurance contracts - BBA - reinsurer credit risk changes (non-performance)</t>
  </si>
  <si>
    <t>ChgesReinsContr-BBA- RéasNnExé</t>
  </si>
  <si>
    <t>Evol 58 (ex Evol 55)</t>
  </si>
  <si>
    <t>AC=R60786000B</t>
  </si>
  <si>
    <t>R60786000B</t>
  </si>
  <si>
    <t>BR65207B</t>
  </si>
  <si>
    <t>Effet de l'évolution du risque de non-exécution des réassureurs - Modèle BBA</t>
  </si>
  <si>
    <t>AC=TR104116</t>
  </si>
  <si>
    <t>TR104116</t>
  </si>
  <si>
    <t>Charges issues des contrats de réassurance - Modèle BBA - Variation de la composante de perte</t>
  </si>
  <si>
    <t>Charges Cont Réassu-BBA-Var LC</t>
  </si>
  <si>
    <t>Charges related to  reinsurance contracts - BBA -  LC Variation</t>
  </si>
  <si>
    <t>ChgesReinsContr-BBA-Var LC</t>
  </si>
  <si>
    <t>AC=R60787000B</t>
  </si>
  <si>
    <t>R60787000B</t>
  </si>
  <si>
    <t>BR65208B</t>
  </si>
  <si>
    <t>Variation de la composante de perte sur Charges liées aux traités de réassurance cédée - Modèle BBA</t>
  </si>
  <si>
    <t>AC=TR104117</t>
  </si>
  <si>
    <t>TR104117</t>
  </si>
  <si>
    <t>Charges issues des contrats de réassurance - Modèle BBA - Relâchement des coûts d'acquisition</t>
  </si>
  <si>
    <t>Charges Réass-BBA-Relach acq</t>
  </si>
  <si>
    <t>Charges related to  reinsurance contracts - BBA - Release of acquisition costs</t>
  </si>
  <si>
    <t>Chges Reins-BBA-Releas cost</t>
  </si>
  <si>
    <t>AC=R60789000B</t>
  </si>
  <si>
    <t>R60789000B</t>
  </si>
  <si>
    <t>AC=TR10412</t>
  </si>
  <si>
    <t>TR10412</t>
  </si>
  <si>
    <t>Charges issues des contrats de réassurance - Modèle VFA</t>
  </si>
  <si>
    <t>ChContRéas-VFA</t>
  </si>
  <si>
    <t>Charges related to  reinsurance contracts - VFA</t>
  </si>
  <si>
    <t>Charges related to reinsurance contracts - VFA</t>
  </si>
  <si>
    <t>Chges   reIns contracts - VFA</t>
  </si>
  <si>
    <t>AC=TR104121</t>
  </si>
  <si>
    <t>TR104121</t>
  </si>
  <si>
    <t>Charges issues des contrats de réassurance - Modèle VFA - Prestations et frais attendus</t>
  </si>
  <si>
    <t>CharContRéas-VFA-PrestFrais</t>
  </si>
  <si>
    <t>Charges related to  reinsurance contracts - VFA - Ceded expected claims and expenses</t>
  </si>
  <si>
    <t>Charges related to reinsurance contracts - VFA - Ceded expected claims and expenses</t>
  </si>
  <si>
    <t>ChReinsContr-VFA-CdExpClaiEx</t>
  </si>
  <si>
    <t>AC=R60780000V</t>
  </si>
  <si>
    <t>R60780000V</t>
  </si>
  <si>
    <t>Charges issues des contrats de réassurance - Modèle VFA - Prestations et frais attendus - Prestations - Variation LRC</t>
  </si>
  <si>
    <t>CharContRéas-VFA-Pres-VarLRC</t>
  </si>
  <si>
    <t>Charges related to  reinsurance contracts - VFA - Ceded expected claims and expenses - Ceded expected claims - Variation LRC</t>
  </si>
  <si>
    <t>Charges related to reins contracts - VFA - Ceded expected claims and expenses - Ceded expected claims - Variation LRC</t>
  </si>
  <si>
    <t>ChReinsContr-VFA-CdExpeCl-VLRC</t>
  </si>
  <si>
    <t>AC=R60784000V</t>
  </si>
  <si>
    <t>R60784000V</t>
  </si>
  <si>
    <t>Charges issues des contrats de réassurance - Modèle VFA - Prestations et frais attendus - Commissions &amp; Frais attrib. - Variation LRC</t>
  </si>
  <si>
    <t>Charges issues des contrats de réassu - Modèle VFA - Prestations et frais attendus - Comm &amp; Frais attrib. - Var LRC</t>
  </si>
  <si>
    <t>CharContRéas-VFA-ComFrai-VaLRC</t>
  </si>
  <si>
    <t>Charges related to  reinsurance contracts - VFA - Ceded expected claims and expenses - Commissions &amp; attributable expenses - Variation LRC</t>
  </si>
  <si>
    <t>Charges related to reins contracts - VFA - Ceded exp claims and expenses - Comm &amp; attributable expenses - Var LRC</t>
  </si>
  <si>
    <t>ChReinsContr-VFA-ComAttEx-VLRC</t>
  </si>
  <si>
    <t>AC=TR104122</t>
  </si>
  <si>
    <t>TR104122</t>
  </si>
  <si>
    <t>Charges issues des contrats de réassurance - Modèle VFA - Relâchement de l'ajustement pour risque LRC cédé</t>
  </si>
  <si>
    <t>CharContRéas-VFA-RelaAjaLRCCéd</t>
  </si>
  <si>
    <t>Charges related to  reinsurance contracts - VFA - Release of ceded risk adjustment - LRC</t>
  </si>
  <si>
    <t>Charges related to reinsurance contracts - VFA - Release of ceded risk adjustment - LRC</t>
  </si>
  <si>
    <t>ChReinsContr-VFA-RelCdRkAd-LRC</t>
  </si>
  <si>
    <t>AC=R60781000V</t>
  </si>
  <si>
    <t>R60781000V</t>
  </si>
  <si>
    <t>AC=TR104123</t>
  </si>
  <si>
    <t>TR104123</t>
  </si>
  <si>
    <t>Charges issues des contrats de réassurance - Modèle VFA - Allocation de la marge sur services contractuels cédée en résultat</t>
  </si>
  <si>
    <t>Charges issues des contrats de réassu - Modèle VFA - Allocation de la marge sur services contractuels cédée en résultat</t>
  </si>
  <si>
    <t>ChContRéas-VFA-Mar/SerContRés</t>
  </si>
  <si>
    <t>Charges related to  reinsurance contracts - VFA - Allocation of the ceded CSM in P&amp;L</t>
  </si>
  <si>
    <t>Charges related to reinsurance contracts - VFA - Allocation of the ceded CSM in P&amp;L</t>
  </si>
  <si>
    <t>ChgesReinsContr-VFA-AlCdCSMP&amp;L</t>
  </si>
  <si>
    <t>AC=R60782000V</t>
  </si>
  <si>
    <t>R60782000V</t>
  </si>
  <si>
    <t>AC=TR104124</t>
  </si>
  <si>
    <t>TR104124</t>
  </si>
  <si>
    <t>Charges issues des contrats de réassurance - Modèle VFA - Ajustements liés à l'expérience</t>
  </si>
  <si>
    <t>CharContRéassur-VFA-AjuExp</t>
  </si>
  <si>
    <t>Charges related to  reinsurance contracts - VFA - Experience adjustment</t>
  </si>
  <si>
    <t>Charges related to reinsurance contracts - VFA - Experience adjustment</t>
  </si>
  <si>
    <t>ChgesReinsContr-VFA-Exp adj</t>
  </si>
  <si>
    <t>AC=R60785000V</t>
  </si>
  <si>
    <t>R60785000V</t>
  </si>
  <si>
    <t>Charges issues des contrats de réassurance - Modèle VFA – Ajustements liés à l’expérience sur les primes reçues</t>
  </si>
  <si>
    <t>ChContRéas-VFA-AjuPrimReç</t>
  </si>
  <si>
    <t>Charges related to reinsurance contracts - VFA  - Experience adjustment on received premiums</t>
  </si>
  <si>
    <t>Charges related to reinsurance contracts - VFA - Experience adjustment on received premiums</t>
  </si>
  <si>
    <t>ChReinsContr-VFA-ExpAdjRecPrem</t>
  </si>
  <si>
    <t>AC=R60783000V</t>
  </si>
  <si>
    <t>R60783000V</t>
  </si>
  <si>
    <t>Charges issues des contrats de réassurance - Modèle VFA – Ajustements liés à l’expérience sur les frais d'acquisition</t>
  </si>
  <si>
    <t>ChContRéas-VFA-AjuFraisAcq</t>
  </si>
  <si>
    <t>Charges related to reinsurance contracts - VFA  - Experience adjustment on acquisition costs</t>
  </si>
  <si>
    <t>Charges related to reinsurance contracts - VFA - Experience adjustment on acquisition costs</t>
  </si>
  <si>
    <t>ChReinsContr-VFA-ExpeAdjAcqCos</t>
  </si>
  <si>
    <t>AC=TR104125</t>
  </si>
  <si>
    <t>TR104125</t>
  </si>
  <si>
    <t>Charges issues des contrats de réassurance - Modèle VFA - Effet de l'évolution du risque de non-exécution des réassuranceurs</t>
  </si>
  <si>
    <t>Charges issues des contrats de réassu - Modèle VFA - Effet de l'évolution du risque de non-exécution des réassuranceurs</t>
  </si>
  <si>
    <t>ChargesContRéas-VFA-NonExéRéas</t>
  </si>
  <si>
    <t>Charges related to  reinsurance contracts - VFA - reinsurer credit risk changes (non-performance)</t>
  </si>
  <si>
    <t>ChgesReinsContr-VFA- RéasNnExé</t>
  </si>
  <si>
    <t>AC=R60786000V</t>
  </si>
  <si>
    <t>R60786000V</t>
  </si>
  <si>
    <t>AC=TR104126</t>
  </si>
  <si>
    <t>TR104126</t>
  </si>
  <si>
    <t>Charges issues des contrats de réassurance - Modèle VFA - Variation de la composante de perte</t>
  </si>
  <si>
    <t>Charges Cont Réassu-VFA-Var LC</t>
  </si>
  <si>
    <t>Charges related to reinsurance contracts - VFA - LC Variation</t>
  </si>
  <si>
    <t>ChgesReinsContr-VFA-Var LC</t>
  </si>
  <si>
    <t>AC=R60787000V</t>
  </si>
  <si>
    <t>R60787000V</t>
  </si>
  <si>
    <t>AC=TR104127</t>
  </si>
  <si>
    <t>TR104127</t>
  </si>
  <si>
    <t>Charges issues des contrats de réassurance - Modèle VFA - Relâchement des coûts d'acquisition</t>
  </si>
  <si>
    <t>Charges Réass-VFA-Relach acq</t>
  </si>
  <si>
    <t>Charges related to reinsurance contracts - VFA - Release of acquisition costs</t>
  </si>
  <si>
    <t>Chges Reins-VFA-Releas cost</t>
  </si>
  <si>
    <t>AC=R60789000V</t>
  </si>
  <si>
    <t>R60789000V</t>
  </si>
  <si>
    <t>AC=TR1042</t>
  </si>
  <si>
    <t>TR1042</t>
  </si>
  <si>
    <t>Charges issues des contrats de réassurance - Modèle PAA</t>
  </si>
  <si>
    <t>Charges contrats réassur - PAA</t>
  </si>
  <si>
    <t>Charges related to  reinsurance contracts - PAA</t>
  </si>
  <si>
    <t>Charges related to reinsurance contracts - PAA</t>
  </si>
  <si>
    <t>Chges reIns contracts - PAA</t>
  </si>
  <si>
    <t>AC=TR10421</t>
  </si>
  <si>
    <t>TR10421</t>
  </si>
  <si>
    <t>AC=TR104211</t>
  </si>
  <si>
    <t>TR104211</t>
  </si>
  <si>
    <t>Charges issues des contrats de réassurance - Modèle PAA - Libération de la couverture restante allouée</t>
  </si>
  <si>
    <t>ChContRéas-PAA-LibCouvRestAll</t>
  </si>
  <si>
    <t>Charges related to  reinsurance contracts - PAA - Reversable of liability of the allocated remaning coverage</t>
  </si>
  <si>
    <t>Charges related to reinsurance contracts - PAA - Reversable of liability of the allocated remaning coverage</t>
  </si>
  <si>
    <t>ChReinsContr-PAA-RevLiaAlReCov</t>
  </si>
  <si>
    <t>AC=R60784000P</t>
  </si>
  <si>
    <t>R60784000P</t>
  </si>
  <si>
    <t>BR65201P</t>
  </si>
  <si>
    <t>Libération de la couverture restante allouée - Modèle PAA</t>
  </si>
  <si>
    <t>AC=TR104212</t>
  </si>
  <si>
    <t>TR104212</t>
  </si>
  <si>
    <t>Charges issues des contrats de réassurance - Modèle PAA - Relâchement de l'ajustement pour risque LIC cédé</t>
  </si>
  <si>
    <t>ChContRéas-PAA-RelAju LIC Céd</t>
  </si>
  <si>
    <t>Charges related to  reinsurance contracts - PAA - Release of ceded risk adjustment - incurred claims</t>
  </si>
  <si>
    <t>Charges related to reinsurance contracts - PAA - Release of ceded risk adjustment - incurred claims</t>
  </si>
  <si>
    <t>ChReinContr-PAA-ReCdRkAd-InCla</t>
  </si>
  <si>
    <t>AC=R60781000P</t>
  </si>
  <si>
    <t>R60781000P</t>
  </si>
  <si>
    <t>BR65203P</t>
  </si>
  <si>
    <t>Relâchement de la l'ajustement pour risque cédé - Modèle PAA</t>
  </si>
  <si>
    <t>AC=TR104213</t>
  </si>
  <si>
    <t>TR104213</t>
  </si>
  <si>
    <t>Charges issues des contrats de réassurance - Modèle PAA -Variation des DAC</t>
  </si>
  <si>
    <t>ChContRéas-PAA-var DAC</t>
  </si>
  <si>
    <t>Charges related to  reinsurance contracts - PAA - Reinsurers' share - Other underwriting income and expense - Adj. to DAC</t>
  </si>
  <si>
    <t>Charges related to reins contracts - PAA - Reinsurers' share - Other underwriting income and expense - Adj. to DAC</t>
  </si>
  <si>
    <t>ChgeReinsContr-PAA-Reins share</t>
  </si>
  <si>
    <t>AC=R69490900</t>
  </si>
  <si>
    <t>R69490900</t>
  </si>
  <si>
    <t>Charges issues des contrats de réassurance - Modèle PAA - Autres charges et produits techn. - Variation des DAC</t>
  </si>
  <si>
    <t>ChContRéas-PAA-ChPdTec-vaDAC</t>
  </si>
  <si>
    <t>ChReinContr-PAA-OtUnInEx-AdDAC</t>
  </si>
  <si>
    <t>BR65202P</t>
  </si>
  <si>
    <t>Variation des DAC cédés - Modèle PAA</t>
  </si>
  <si>
    <t>changement de hierarchie</t>
  </si>
  <si>
    <t>AC=TR104214</t>
  </si>
  <si>
    <t>TR104214</t>
  </si>
  <si>
    <t>Charges issues des contrats de réassurance - Modèle PAA - Effet de l'évolution du risque de non-exécution des réassuranceurs</t>
  </si>
  <si>
    <t>Charges issues des contrats de réassu - Modèle PAA - Effet de l'évolution du risque de non-exécution des réassuranceurs</t>
  </si>
  <si>
    <t>ChargesContRéas-PAA-NonExéRéas</t>
  </si>
  <si>
    <t>Charges related to  reinsurance contracts - PAA - reinsurer credit risk changes (non-performance)</t>
  </si>
  <si>
    <t>ChgesReinsContr-PAA- RéasNnExé</t>
  </si>
  <si>
    <t>AC=R60786000P</t>
  </si>
  <si>
    <t>R60786000P</t>
  </si>
  <si>
    <t>BR65204P</t>
  </si>
  <si>
    <t>Effet de l'évolution du risque de non-exécution des réassureurs - Modèle PAA</t>
  </si>
  <si>
    <t>AC=TR15</t>
  </si>
  <si>
    <t>TR15</t>
  </si>
  <si>
    <t>Produits financiers nets de charges</t>
  </si>
  <si>
    <t xml:space="preserve">Prod fin. nets de charges </t>
  </si>
  <si>
    <t>Net financial résult</t>
  </si>
  <si>
    <t>AC=TR151</t>
  </si>
  <si>
    <t>TR151</t>
  </si>
  <si>
    <t>Produits des placements, hors intérêts calculés selon la méthode TIE, nets de charges</t>
  </si>
  <si>
    <t>PdtPlacHorsIntCalMéthTIENetCha</t>
  </si>
  <si>
    <t xml:space="preserve">Investment income net of expenses excl. calculated interest by the effective interest method </t>
  </si>
  <si>
    <t>Investment income net of expenses excl. calculated interest by the effective interest method</t>
  </si>
  <si>
    <t>Invest income net exp excl int</t>
  </si>
  <si>
    <t>AC=TR1511</t>
  </si>
  <si>
    <t>TR1511</t>
  </si>
  <si>
    <t>Investment income</t>
  </si>
  <si>
    <t>AC=TR15111</t>
  </si>
  <si>
    <t>TR15111</t>
  </si>
  <si>
    <t>Immeubles de placement - Revenus</t>
  </si>
  <si>
    <t>Imm. de placement - Revenus</t>
  </si>
  <si>
    <t>Investment property - Revenue</t>
  </si>
  <si>
    <t>AC=R7601000E</t>
  </si>
  <si>
    <t>R7601000E</t>
  </si>
  <si>
    <t>Elimination des dividendes (rub. tech.)</t>
  </si>
  <si>
    <t>Elim. dividendes (rub. tech.)</t>
  </si>
  <si>
    <t>Elimination of dividends (technical adjustment)</t>
  </si>
  <si>
    <t>Elimin dividends (technic adj)</t>
  </si>
  <si>
    <t>BR7611E</t>
  </si>
  <si>
    <t>Elimination Dividendes - Rubrique d'élimination</t>
  </si>
  <si>
    <t>AC=R76030000</t>
  </si>
  <si>
    <t>R76030000</t>
  </si>
  <si>
    <t>BR774002</t>
  </si>
  <si>
    <t>Produits sur immeubles de placement</t>
  </si>
  <si>
    <t>AC=R7603000L</t>
  </si>
  <si>
    <t>R7603000L</t>
  </si>
  <si>
    <t>Refacturation de loyers et frais-liaison</t>
  </si>
  <si>
    <t>Refactu loyers&amp;frais-liaison</t>
  </si>
  <si>
    <t xml:space="preserve">Re-invoicing of rents and expenses  - liaison account </t>
  </si>
  <si>
    <t>Re-invoicing of rents and expenses - liaison account</t>
  </si>
  <si>
    <t>Re-invoic ents exp-liaison acc</t>
  </si>
  <si>
    <t>BR82207L</t>
  </si>
  <si>
    <t>CL autres produits et charges d'exploitation</t>
  </si>
  <si>
    <t>Evol 36 / Evol 40</t>
  </si>
  <si>
    <t>AC=R7603000AJ</t>
  </si>
  <si>
    <t>R7603000AJ</t>
  </si>
  <si>
    <t>Refacturation de loyers et frais-Ajustement</t>
  </si>
  <si>
    <t>Refactu loyers&amp;frais-Aju</t>
  </si>
  <si>
    <t xml:space="preserve">Re-invoicing of rents and expenses  - adjustment account </t>
  </si>
  <si>
    <t>Re-invoicing of rents and expenses - adjustment account</t>
  </si>
  <si>
    <t>Re-invoic ents exp-ajd acc</t>
  </si>
  <si>
    <t>BR84207A</t>
  </si>
  <si>
    <t>Ajustement autres produits et charges d'exploitation</t>
  </si>
  <si>
    <t>AC=TR15112</t>
  </si>
  <si>
    <t>TR15112</t>
  </si>
  <si>
    <t>Coût amorti - Revenus</t>
  </si>
  <si>
    <t>Amortised cost - Revenue</t>
  </si>
  <si>
    <t>AC=R76001000A</t>
  </si>
  <si>
    <t>R76001000A</t>
  </si>
  <si>
    <t>Coût amorti - Revenus - Instruments de dettes - Intérêts reçus</t>
  </si>
  <si>
    <t>Ct Amo-Rev-InstDet-IntReç</t>
  </si>
  <si>
    <t>Amortised cost - Revenue - Debt instruments - Interest income</t>
  </si>
  <si>
    <t>AMc-Rev-Debt Instr-InterIncome</t>
  </si>
  <si>
    <t>BR703130</t>
  </si>
  <si>
    <t>Clientèle - Produits d'intérêts - Titres au cout amorti</t>
  </si>
  <si>
    <t>Evol 125</t>
  </si>
  <si>
    <t>AC=R76001006A</t>
  </si>
  <si>
    <t>R76001006A</t>
  </si>
  <si>
    <t>Coût amorti - Revenus - Instruments de dettes - ICNE</t>
  </si>
  <si>
    <t>Ct Amo-Rev-InstDet-ICNE</t>
  </si>
  <si>
    <t>Amortised cost - Revenue - Debt instruments - Accrued income</t>
  </si>
  <si>
    <t>AMc-Rev-DebtInst-AccruedIncome</t>
  </si>
  <si>
    <t>AC=TR15113</t>
  </si>
  <si>
    <t>TR15113</t>
  </si>
  <si>
    <t>JV OCI - Revenus</t>
  </si>
  <si>
    <t>FV through OCI - Revenue</t>
  </si>
  <si>
    <t>AC=TR151131</t>
  </si>
  <si>
    <t>TR151131</t>
  </si>
  <si>
    <t>JV OCI R - Revenus - Instruments de dettes</t>
  </si>
  <si>
    <t>JV OCI R-Instruments dettes</t>
  </si>
  <si>
    <t>FV through OCI - R - Revenue - Debt instruments</t>
  </si>
  <si>
    <t>FVthrghOCI-R-Rev-Debt Instr</t>
  </si>
  <si>
    <t>AC=R76001000R</t>
  </si>
  <si>
    <t>R76001000R</t>
  </si>
  <si>
    <t>JV OCI R- Instruments de dettes - Intérêts reçus</t>
  </si>
  <si>
    <t>JV OCI R-InstDettes-IntReç</t>
  </si>
  <si>
    <t>FV through OCI - R- Debt instruments - Interest income</t>
  </si>
  <si>
    <t>FVthrghOCI-R-DebtInst-InterInc</t>
  </si>
  <si>
    <t>BR703310</t>
  </si>
  <si>
    <t>JV OCI R - Produits d'intérêts sur instruments de dettes</t>
  </si>
  <si>
    <t>Evol 127</t>
  </si>
  <si>
    <t>AC=R76001006R</t>
  </si>
  <si>
    <t>R76001006R</t>
  </si>
  <si>
    <t>JV OCI R- Instruments de dettes- ICNE</t>
  </si>
  <si>
    <t>JV OCI R-InstDettes-ICNE</t>
  </si>
  <si>
    <t>FV through OCI - R- Debt instruments- Accrued income</t>
  </si>
  <si>
    <t>FVthrghOCI-R-DebtInst-AccruInc</t>
  </si>
  <si>
    <t>AC=TR151132</t>
  </si>
  <si>
    <t>TR151132</t>
  </si>
  <si>
    <t>JV OCI NR - Revenus - Instruments de capitaux propres</t>
  </si>
  <si>
    <t>JV OCI NR- InstCapProp</t>
  </si>
  <si>
    <t>FV through OCI - NR - Revenue - Equity instruments</t>
  </si>
  <si>
    <t>FVthrghOCI-NR-Rev-Equity Instr</t>
  </si>
  <si>
    <t>AC=R76002000N</t>
  </si>
  <si>
    <t>R76002000N</t>
  </si>
  <si>
    <t>JV OCI NR- Instruments de capitaux propres-dividendes</t>
  </si>
  <si>
    <t>JV OCI NR- InstCapProp-divid</t>
  </si>
  <si>
    <t>FV through OCI - NR- Equity instruments - dividends</t>
  </si>
  <si>
    <t>FVthrghOCI-NR-EquityInstr-divi</t>
  </si>
  <si>
    <t>BR703350</t>
  </si>
  <si>
    <t>JVOCI NR - Dividendes et revenus assimilés sur instruments de capitaux propres</t>
  </si>
  <si>
    <t>AC=R76012000N</t>
  </si>
  <si>
    <t>R76012000N</t>
  </si>
  <si>
    <t>JV OCI NR- Instruments de capitaux propres-autres</t>
  </si>
  <si>
    <t>JV OCI NR- InstCapProp-autres</t>
  </si>
  <si>
    <t>FV through OCI - NR- Equity instruments - other</t>
  </si>
  <si>
    <t>FVthrghOCI-NR-EquityInstr-Othr</t>
  </si>
  <si>
    <t>AC=TR15114</t>
  </si>
  <si>
    <t>TR15114</t>
  </si>
  <si>
    <t>JV par résultat - Revenus</t>
  </si>
  <si>
    <t>FV through P&amp;L - Revenue</t>
  </si>
  <si>
    <t>AC=TR151141</t>
  </si>
  <si>
    <t>TR151141</t>
  </si>
  <si>
    <t>JV par résultat - Revenus - Instruments de dettes</t>
  </si>
  <si>
    <t>JVR-Rev-Instruments dettes</t>
  </si>
  <si>
    <t>FV through P&amp;L - Revenue - Debt instruments</t>
  </si>
  <si>
    <t>FVthrghP&amp;L-Rev-Debt Instr</t>
  </si>
  <si>
    <t>AC=R76001000T</t>
  </si>
  <si>
    <t>R76001000T</t>
  </si>
  <si>
    <t>JV par résultat - Revenus - Instruments dettes - Intérêts reçus</t>
  </si>
  <si>
    <t>JVR-Revenus-InstDet-IntReç</t>
  </si>
  <si>
    <t>FV through P&amp;L - Revenue - Debt instruments - Interest income</t>
  </si>
  <si>
    <t>FVthrghP&amp;L-Rev-DebInst-IntInco</t>
  </si>
  <si>
    <t>BR703278</t>
  </si>
  <si>
    <t>JVR non SPPI - Produits d'intérêts sur instruments de dettes</t>
  </si>
  <si>
    <t>AC=R76001006T</t>
  </si>
  <si>
    <t>R76001006T</t>
  </si>
  <si>
    <t>JV par résultat - Revenus - Instruments dettes - ICNE</t>
  </si>
  <si>
    <t>JVR-Revenus-InstDet-ICNE</t>
  </si>
  <si>
    <t>FV through P&amp;L - Revenue - Debt instruments - Accrued income</t>
  </si>
  <si>
    <t>FVthrghP&amp;L-Rev-DebInst-AccInco</t>
  </si>
  <si>
    <t>AC=TR151142</t>
  </si>
  <si>
    <t>TR151142</t>
  </si>
  <si>
    <t>JV par résultat - Revenus - Instruments de capitaux propres</t>
  </si>
  <si>
    <t>JVR-Rev-Instruments CapPro</t>
  </si>
  <si>
    <t>FV through P&amp;L - Revenue - Equity instruments</t>
  </si>
  <si>
    <t>FVthrghP&amp;L-Rev-Equity Instr</t>
  </si>
  <si>
    <t>AC=R76002000T</t>
  </si>
  <si>
    <t>R76002000T</t>
  </si>
  <si>
    <t>JV par résultat - Revenus - Instruments de capitaux propres - dividendes</t>
  </si>
  <si>
    <t>JVR-Rev-InstCapPro-divi</t>
  </si>
  <si>
    <t>FV through P&amp;L - Revenue - Equity instruments - dividends</t>
  </si>
  <si>
    <t>FVthrghP&amp;L-Rev-EqIns-Dividends</t>
  </si>
  <si>
    <t>BR703284</t>
  </si>
  <si>
    <t>JVR non SPPI - Dividendes et revenus assimilés sur instruments de capitaux propres</t>
  </si>
  <si>
    <t>AC=R76012000T</t>
  </si>
  <si>
    <t>R76012000T</t>
  </si>
  <si>
    <t>JV par résultat - Revenus - Instruments de capitaux propres - autres</t>
  </si>
  <si>
    <t>JVR.-Rev-InstCapPro-autres</t>
  </si>
  <si>
    <t>FV through P&amp;L - Revenue - Equity instruments - other</t>
  </si>
  <si>
    <t>FVthrghP&amp;L-Rev-Equi Instr-Othr</t>
  </si>
  <si>
    <t>AC=TR15115</t>
  </si>
  <si>
    <t>TR15115</t>
  </si>
  <si>
    <t>JV par résultat sur option - Revenus</t>
  </si>
  <si>
    <t>JVR sur option-Revenus</t>
  </si>
  <si>
    <t>FV through P&amp;L option - Revenue</t>
  </si>
  <si>
    <t>FV through P&amp;L option - Rev</t>
  </si>
  <si>
    <t>AC=R76001000O</t>
  </si>
  <si>
    <t>R76001000O</t>
  </si>
  <si>
    <t>JV par résultat sur option - Revenus - Instruments de dettes - Intérêts reçus</t>
  </si>
  <si>
    <t>JVROpt-Rev-InsDet-IntRec</t>
  </si>
  <si>
    <t>FV through P&amp;L option - Revenue - Debt instruments - Interest income</t>
  </si>
  <si>
    <t>FVthrghP&amp;Lopt-Rev-DebIns-IntIn</t>
  </si>
  <si>
    <t>BR703231</t>
  </si>
  <si>
    <t>JVR O - Produits d'intérêts sur instruments de dettes</t>
  </si>
  <si>
    <t>AC=R76001006O</t>
  </si>
  <si>
    <t>R76001006O</t>
  </si>
  <si>
    <t>JV par résultat sur option - Revenus - Instruments de dettes - ICNE</t>
  </si>
  <si>
    <t>JVROpt-Rev-InsDet-ICNE</t>
  </si>
  <si>
    <t>FV through P&amp;L option - Revenue - Debt instruments - Accrued income</t>
  </si>
  <si>
    <t>FVthrghP&amp;Lopt-Rev-DebIns-AccIn</t>
  </si>
  <si>
    <t>AC=TR15116</t>
  </si>
  <si>
    <t>TR15116</t>
  </si>
  <si>
    <t>Instruments dérivés - Revenus</t>
  </si>
  <si>
    <t>Derivative instruments - Revenue</t>
  </si>
  <si>
    <t>Derivative Instr - Revenue</t>
  </si>
  <si>
    <t>AC=R760382000</t>
  </si>
  <si>
    <t>R760382000</t>
  </si>
  <si>
    <t>BR707400</t>
  </si>
  <si>
    <t>JVR T - Produits d'intérêts sur instruments dérivés</t>
  </si>
  <si>
    <t>AC=R760382200</t>
  </si>
  <si>
    <t>R760382200</t>
  </si>
  <si>
    <t>Instruments dérivés - Revenus - ICNE</t>
  </si>
  <si>
    <t>Instr. dérivés-Revenus-ICNE</t>
  </si>
  <si>
    <t>Derivative instruments - Revenue - Accrued interest</t>
  </si>
  <si>
    <t>Deriv Instr-Rev-Acc Interest</t>
  </si>
  <si>
    <t>AC=TR15117</t>
  </si>
  <si>
    <t>TR15117</t>
  </si>
  <si>
    <t>Entpses liées - Revenus</t>
  </si>
  <si>
    <t>Controlled entities - Revenue</t>
  </si>
  <si>
    <t>AC=TR151171</t>
  </si>
  <si>
    <t>TR151171</t>
  </si>
  <si>
    <t>Entpses liées - Revenus - Participations</t>
  </si>
  <si>
    <t>Entpses liées-Revenus-Particip</t>
  </si>
  <si>
    <t>Controlled entities - Revenue - Investments</t>
  </si>
  <si>
    <t>Control Entit - Rev - Invest</t>
  </si>
  <si>
    <t>AC=R76010000X</t>
  </si>
  <si>
    <t>R76010000X</t>
  </si>
  <si>
    <t>Entpses liées - Revenus - Participations - Dividendes</t>
  </si>
  <si>
    <t>Ents liées-Rev-Part-Dividendes</t>
  </si>
  <si>
    <t>Controlled entities - Revenue - Investments - Dividends</t>
  </si>
  <si>
    <t>Cont Entit-Rev-Invest-Divid</t>
  </si>
  <si>
    <t>IG NR</t>
  </si>
  <si>
    <t>AC=R76020000X</t>
  </si>
  <si>
    <t>R76020000X</t>
  </si>
  <si>
    <t>Entpses liées - Revenus - Participations - ICNE s/ avances et créances</t>
  </si>
  <si>
    <t>EntLiées-Rev-Part-ICNEs/AvaCré</t>
  </si>
  <si>
    <t>Controlled entities - Revenue - Investments - Accrued interest on advances and receivables</t>
  </si>
  <si>
    <t>ContEntit-Rev-Invest-AcIntAdRe</t>
  </si>
  <si>
    <t>BR747900</t>
  </si>
  <si>
    <t>Produits des activités annexes</t>
  </si>
  <si>
    <t>AC=R76030000X</t>
  </si>
  <si>
    <t>R76030000X</t>
  </si>
  <si>
    <t>Entpses liées - Revenus - Participations - Autres revenus</t>
  </si>
  <si>
    <t>Ents liées-Rev-Part-AutrRev</t>
  </si>
  <si>
    <t>Controlled entities - Revenue - Investments - Other revenue</t>
  </si>
  <si>
    <t>ContEntit-Rev-Invest-OthrRev</t>
  </si>
  <si>
    <t>AC=R66040000X</t>
  </si>
  <si>
    <t>R66040000X</t>
  </si>
  <si>
    <t>Entpses liées - Participations - Dot. Dépréciation</t>
  </si>
  <si>
    <t>Ents liées-Part-DotationDépré</t>
  </si>
  <si>
    <t>Controlled entities - Investments - Charges to provisions for impairment</t>
  </si>
  <si>
    <t>ContEntit-Invest-ChgesProvImp</t>
  </si>
  <si>
    <t>BR703292</t>
  </si>
  <si>
    <t>JVR non SPPI - Gains et pertes nets de réévaluation (pdc) - Instruments de capitaux propres</t>
  </si>
  <si>
    <t>AC=R76040000X</t>
  </si>
  <si>
    <t>R76040000X</t>
  </si>
  <si>
    <t>Entpses liées - Participations - Reprise dépréciation</t>
  </si>
  <si>
    <t>Ents liées-Part-RepriseDépré</t>
  </si>
  <si>
    <t>Controlled entities - Investments - Reversals of provisions for impairment</t>
  </si>
  <si>
    <t>ContEntit-Invest-ReversProvImp</t>
  </si>
  <si>
    <t>AC=TR151172</t>
  </si>
  <si>
    <t>TR151172</t>
  </si>
  <si>
    <t>Entpses liées - Revenus - OPCVM</t>
  </si>
  <si>
    <t>Entpses liées-Revenus-OPCVM</t>
  </si>
  <si>
    <t>Controlled entities - Revenue - MFU</t>
  </si>
  <si>
    <t>Control Entit - Rev - MFU</t>
  </si>
  <si>
    <t>AC=R76011000</t>
  </si>
  <si>
    <t>R76011000</t>
  </si>
  <si>
    <t>AC=TR151173</t>
  </si>
  <si>
    <t>TR151173</t>
  </si>
  <si>
    <t>Entpses liées - Revenus - SCI</t>
  </si>
  <si>
    <t>Controlled entities - Revenue - Non-trading property companies</t>
  </si>
  <si>
    <t>ContEntit-Rev-NnTradPropComp</t>
  </si>
  <si>
    <t>AC=R76012100</t>
  </si>
  <si>
    <t>R76012100</t>
  </si>
  <si>
    <t>Entpses liées - Revenus - SCI - Dividendes</t>
  </si>
  <si>
    <t>Ents liées-Rev-SCI-Dividendes</t>
  </si>
  <si>
    <t>Controlled entities - Revenue - NTPC - Dividends</t>
  </si>
  <si>
    <t>ContEntit-Rev-NTPC-Dividends</t>
  </si>
  <si>
    <t>AC=R66012400</t>
  </si>
  <si>
    <t>R66012400</t>
  </si>
  <si>
    <t>Entpses liées - SCI - Dot. Dépréciation</t>
  </si>
  <si>
    <t>Ents liées-SCI-DotationDépré</t>
  </si>
  <si>
    <t>Controlled entities - NTPC - Charges to provisions for impairment</t>
  </si>
  <si>
    <t>ContEntit-NTPC-ChgesProvImp</t>
  </si>
  <si>
    <t>AC=R76012400</t>
  </si>
  <si>
    <t>R76012400</t>
  </si>
  <si>
    <t>Entpses liées - SCI - Reprise dépréciation</t>
  </si>
  <si>
    <t>Ents liées-SCI-RepriseDépré</t>
  </si>
  <si>
    <t>Controlled entities - NTPC - Reversals of provisions for impairment</t>
  </si>
  <si>
    <t>ContEntit-NTPC-ReverssProvImp</t>
  </si>
  <si>
    <t>AC=TR15118</t>
  </si>
  <si>
    <t>TR15118</t>
  </si>
  <si>
    <t>Autres Revenus</t>
  </si>
  <si>
    <t>Other revenue</t>
  </si>
  <si>
    <t>AC=R76070000</t>
  </si>
  <si>
    <t>R76070000</t>
  </si>
  <si>
    <t>Autres Revenus - Autres produits des valeurs mobilières</t>
  </si>
  <si>
    <t>AutresRev-AutresProdValeursMob</t>
  </si>
  <si>
    <t>Other revenue - Revenue from other securities</t>
  </si>
  <si>
    <t>OthrRev-RevOthrSecurities</t>
  </si>
  <si>
    <t>BR702240</t>
  </si>
  <si>
    <t>Clientèle - Autres produits d'intérêts et assimilés</t>
  </si>
  <si>
    <t>AC=R76073000</t>
  </si>
  <si>
    <t>R76073000</t>
  </si>
  <si>
    <t>Autres Revenus - Commissions reçues/opérations s/ titres</t>
  </si>
  <si>
    <t>AutreRev-ComReçues/opér/titres</t>
  </si>
  <si>
    <t>Other revenue - Commissions received/transaction fees</t>
  </si>
  <si>
    <t>OthrRev-ComReceivedTransacFees</t>
  </si>
  <si>
    <t>BR703910</t>
  </si>
  <si>
    <t>Commissions reçues sur opérations sur titres - Commissions de placement</t>
  </si>
  <si>
    <t>AC=R76081000</t>
  </si>
  <si>
    <t>R76081000</t>
  </si>
  <si>
    <t>Autres Revenus - Prêts et comptes à terme - ICNE</t>
  </si>
  <si>
    <t>AutRev-PrêtsComptesTerme-ICNE</t>
  </si>
  <si>
    <t>Other revenue - Loans and time deposits - Accrued interest</t>
  </si>
  <si>
    <t>OthrRev-LoaTimeDepos-AccrInt</t>
  </si>
  <si>
    <t>AC=TR1512</t>
  </si>
  <si>
    <t>TR1512</t>
  </si>
  <si>
    <t>Charges des placements et autres dettes fin. hors coût de l'endettement</t>
  </si>
  <si>
    <t>ChPlacAutDetFinHorsCtEndet</t>
  </si>
  <si>
    <t>Investment expenses and interest expenses excl. finance costs</t>
  </si>
  <si>
    <t>InvExIntEx excl finance costs</t>
  </si>
  <si>
    <t>AC=TR15121</t>
  </si>
  <si>
    <t>TR15121</t>
  </si>
  <si>
    <t>Charges des immeubles de placement</t>
  </si>
  <si>
    <t>ChargesImmeublesPlacement</t>
  </si>
  <si>
    <t>Investment property expenses</t>
  </si>
  <si>
    <t>AC=R61521000</t>
  </si>
  <si>
    <t>R61521000</t>
  </si>
  <si>
    <t>Charges des immeubles de placement - Entretiens, réparations et charges diverses</t>
  </si>
  <si>
    <t>ChargesImmPlac-EntrRépChaDiver</t>
  </si>
  <si>
    <t>Investment property expenses - Maintenance, repair and other costs</t>
  </si>
  <si>
    <t>InvestPropEx-MaintRepOthrCosts</t>
  </si>
  <si>
    <t>BR674001</t>
  </si>
  <si>
    <t>Charges sur immeubles de placement</t>
  </si>
  <si>
    <t>AC=R68121000</t>
  </si>
  <si>
    <t>R68121000</t>
  </si>
  <si>
    <t>Charges des immeubles de placement - Dot. aux amortissements</t>
  </si>
  <si>
    <t>ChargesImmPlac-Dot aux amort</t>
  </si>
  <si>
    <t>Investment property expenses - Impairment expense</t>
  </si>
  <si>
    <t>Invest property Ex - Imp ex</t>
  </si>
  <si>
    <t>BR674210</t>
  </si>
  <si>
    <t>Dotation aux amortissements sur immeubles de placement</t>
  </si>
  <si>
    <t>AC=TR15122</t>
  </si>
  <si>
    <t>TR15122</t>
  </si>
  <si>
    <t>Charges des placements financiers</t>
  </si>
  <si>
    <t>Charges des placements fin.</t>
  </si>
  <si>
    <t>Investment expenses</t>
  </si>
  <si>
    <t>AC=TR151221</t>
  </si>
  <si>
    <t>TR151221</t>
  </si>
  <si>
    <t>Charges des placements fin. - Entpses liées</t>
  </si>
  <si>
    <t>ChargesPlacemtFin-EntpsesLiées</t>
  </si>
  <si>
    <t xml:space="preserve">Investment expenses - Controlled entities  </t>
  </si>
  <si>
    <t>Investment expenses - Controlled entities</t>
  </si>
  <si>
    <t xml:space="preserve">Invest Ex - Control Entit  </t>
  </si>
  <si>
    <t>AC=R66020000X</t>
  </si>
  <si>
    <t>R66020000X</t>
  </si>
  <si>
    <t>Charges des placements fin. - Entpses liées - ICNE s/ avances et créances rattachées</t>
  </si>
  <si>
    <t>ChPlaFin-EntLié-ICNEAvaCréaRat</t>
  </si>
  <si>
    <t>Investment expenses - Controlled entities - Accrued interest on advances and receivables</t>
  </si>
  <si>
    <t>InvestEx-ContEnt-AccIntAdvRec</t>
  </si>
  <si>
    <t>BR646220</t>
  </si>
  <si>
    <t>Pertes sur créances rattachées à des participations consolidées</t>
  </si>
  <si>
    <t>AC=TR151222</t>
  </si>
  <si>
    <t>TR151222</t>
  </si>
  <si>
    <t>Charges des placements fin. - Autres charges</t>
  </si>
  <si>
    <t>ChargesPlacFin-AutresCharges</t>
  </si>
  <si>
    <t>Investment expenses - Other expenditure</t>
  </si>
  <si>
    <t>Invest Ex - Other expenditure</t>
  </si>
  <si>
    <t>AC=R66071000</t>
  </si>
  <si>
    <t>R66071000</t>
  </si>
  <si>
    <t>Charges des placements fin. - Commissions versées/opérations s/ titres</t>
  </si>
  <si>
    <t>ChPlacFin-ComVers/OpérTitres</t>
  </si>
  <si>
    <t>Investment expenses - Commissions paid/transaction fees</t>
  </si>
  <si>
    <t>InvestEx-ComPaid/TransFees</t>
  </si>
  <si>
    <t>BR608221</t>
  </si>
  <si>
    <t>Commissions versées prestations de services financiers - frais de courtage et de gestion sur titres</t>
  </si>
  <si>
    <t>AC=R66072000</t>
  </si>
  <si>
    <t>R66072000</t>
  </si>
  <si>
    <t>Charges des placements fin. - Commissions versées/autres presta. de services fin.</t>
  </si>
  <si>
    <t>ChPlacFin-ComVers/PrestSerFin</t>
  </si>
  <si>
    <t>Investment expenses - Commissions paid/other financial services</t>
  </si>
  <si>
    <t>InvestEx-ComPaid/OthrFinServ</t>
  </si>
  <si>
    <t>AC=R66030000</t>
  </si>
  <si>
    <t>R66030000</t>
  </si>
  <si>
    <t>Charges des placements fin. - Intérêts s/ pensions</t>
  </si>
  <si>
    <t>ChPlacFin-Intérêts s/pensions</t>
  </si>
  <si>
    <t>Investment expenses - Interest on repo transactions</t>
  </si>
  <si>
    <t>InvestEx-IntRepoTrans</t>
  </si>
  <si>
    <t>BR603120</t>
  </si>
  <si>
    <t>Clientèle - Charges d'intérêts sur titres et valeurs donnés en pension</t>
  </si>
  <si>
    <t>AC=R62700000</t>
  </si>
  <si>
    <t>R62700000</t>
  </si>
  <si>
    <t>Charges des placements fin. - Autres charges s/ valeurs mobilières</t>
  </si>
  <si>
    <t>ChPlacFin-AutresCharges/ValMob</t>
  </si>
  <si>
    <t>Investment expenses - Other securities-related expenses</t>
  </si>
  <si>
    <t>InvestEx-OthrSecurit-RelatEx</t>
  </si>
  <si>
    <t>Evol 104</t>
  </si>
  <si>
    <t>AC=R76082000</t>
  </si>
  <si>
    <t>R76082000</t>
  </si>
  <si>
    <t>Charges des placements fin. - Instruments dérivés - Amortissements</t>
  </si>
  <si>
    <t>ChPlacFin-InstrumentsDéri-Amor</t>
  </si>
  <si>
    <t>Investment expenses - Derivative instruments - Amortisation</t>
  </si>
  <si>
    <t>Invest Ex - Deriv Instr - AM</t>
  </si>
  <si>
    <t>BR607500</t>
  </si>
  <si>
    <t>JVR T - Pertes nettes de réévaluation (pdc) des instruments dérivés</t>
  </si>
  <si>
    <t>AC=TR151224</t>
  </si>
  <si>
    <t>TR151223</t>
  </si>
  <si>
    <t>TR151224</t>
  </si>
  <si>
    <t>Charges des placements fin. - Frais s/ valeurs mobilières - charge par nature - Frais non attribuables</t>
  </si>
  <si>
    <t>ChPfFrVMChgNatFrNnAttri</t>
  </si>
  <si>
    <t>Investment expenses and interest expenses excl. finance costs - Liaison accounts and adjustments</t>
  </si>
  <si>
    <t>InvExIntExExcFinCo-LiaisAccAdj</t>
  </si>
  <si>
    <t>Evol 94</t>
  </si>
  <si>
    <t>R62710000</t>
  </si>
  <si>
    <t>Investment expenses - Other securities-related expenses - Expense by type - non attributable charges</t>
  </si>
  <si>
    <t>InvestEx-DerivInstr-ExpType-na</t>
  </si>
  <si>
    <t>(vide)</t>
  </si>
  <si>
    <t>Err.</t>
  </si>
  <si>
    <t>AC=TR151223</t>
  </si>
  <si>
    <t>Chges placemts/autres dettes fin. hors coût endettmnt - Cptes liaison et ajust.</t>
  </si>
  <si>
    <t>ChPlcAutDetFinHorCtEnd-LiaAju</t>
  </si>
  <si>
    <t>AC=R6602000L</t>
  </si>
  <si>
    <t>R6602000L</t>
  </si>
  <si>
    <t>Charges des placements et autres dettes fin. hors coût de l'endettement - Liaison</t>
  </si>
  <si>
    <t>ChPlacAutrDetFinHorCtEndet-Lia</t>
  </si>
  <si>
    <t xml:space="preserve">Investment expenses and interest expense, excl. finance costs - Liaison accounts </t>
  </si>
  <si>
    <t>Investment expenses and interest expense, excl. finance costs - Liaison accounts</t>
  </si>
  <si>
    <t xml:space="preserve">InvExIntExExcFinCo-LiaisAcc </t>
  </si>
  <si>
    <t>AC=R6602000AJ</t>
  </si>
  <si>
    <t>R6602000AJ</t>
  </si>
  <si>
    <t>Charges des placements et autres dettes fin. hors coût de l'endettement - Ajust.</t>
  </si>
  <si>
    <t>ChPlacAutrDetFinHorCtEndet-Aju</t>
  </si>
  <si>
    <t>Investment expenses and interest expense, excl. finance costs - Adjustments</t>
  </si>
  <si>
    <t xml:space="preserve">InvExIntExExcFinCo-Adjustment </t>
  </si>
  <si>
    <t>AC=TR152</t>
  </si>
  <si>
    <t>TR152</t>
  </si>
  <si>
    <t>Plus ou moins-values des cessions de placements (hors actifs au coût amorti)</t>
  </si>
  <si>
    <t>PluMoinValuCesPlacHorActCtAmor</t>
  </si>
  <si>
    <t>Investment capital gains or losses on disposal (excluding securities at amortised cost)</t>
  </si>
  <si>
    <t>InvCapGainslosDisp exc sec AMc</t>
  </si>
  <si>
    <t>AC=TR1521</t>
  </si>
  <si>
    <t>TR1521</t>
  </si>
  <si>
    <t>Immeubles de placement - Plus ou moins-value de cession</t>
  </si>
  <si>
    <t>ImPlacmnt-PlusMoinsValue cess.</t>
  </si>
  <si>
    <t xml:space="preserve">Investment income - Capital gains or losses on disposal </t>
  </si>
  <si>
    <t>Investment income - Capital gains or losses on disposal</t>
  </si>
  <si>
    <t xml:space="preserve">Inv incom-Cap gainslos dispos </t>
  </si>
  <si>
    <t>AC=R66403000</t>
  </si>
  <si>
    <t>R66403000</t>
  </si>
  <si>
    <t>Immeubles de placement - Moins-value de cession</t>
  </si>
  <si>
    <t>ImmPlacement-MoinsValue cess.</t>
  </si>
  <si>
    <t>Investment property - Capital losses on disposal</t>
  </si>
  <si>
    <t>Inv Property-Cap loss disposal</t>
  </si>
  <si>
    <t>BR674100</t>
  </si>
  <si>
    <t>Moins-value de cession sur immeubles de placement</t>
  </si>
  <si>
    <t>AC=R76403000</t>
  </si>
  <si>
    <t>R76403000</t>
  </si>
  <si>
    <t>Immeubles de placement - Plus-value de cession</t>
  </si>
  <si>
    <t>ImmPlacement-PlusValue cess.</t>
  </si>
  <si>
    <t>Investment property - Capital gains on disposal</t>
  </si>
  <si>
    <t>Inv Property-Cap gain disposal</t>
  </si>
  <si>
    <t>BR774004</t>
  </si>
  <si>
    <t>Plus value de cession sur immeubles de placement</t>
  </si>
  <si>
    <t>AC=TR1522</t>
  </si>
  <si>
    <t>TR1522</t>
  </si>
  <si>
    <t>JV par OCI - R- Plus ou moins-value de cession</t>
  </si>
  <si>
    <t>JV/OCI-R-PlusMoinsValueCession</t>
  </si>
  <si>
    <t>FV through OCI - R - Capital gains or losses on disposal</t>
  </si>
  <si>
    <t>FVthrghOCI-R-Cap gainslos disp</t>
  </si>
  <si>
    <t>AC=R76401000R</t>
  </si>
  <si>
    <t>R76401000R</t>
  </si>
  <si>
    <t>JV par OCI - R - Plus-value de cession - Instruments de dettes</t>
  </si>
  <si>
    <t>JV/OCI-R-PlusValueCes-InstrDet</t>
  </si>
  <si>
    <t>FV through OCI - R - Capital gains on disposal - Debt instruments</t>
  </si>
  <si>
    <t>FVthrghOCI-R-CapGaiDis-DebInst</t>
  </si>
  <si>
    <t>BR703361</t>
  </si>
  <si>
    <t>JVOCI R - Plus values de cession - Instruments de dettes</t>
  </si>
  <si>
    <t>AC=R66401000R</t>
  </si>
  <si>
    <t>R66401000R</t>
  </si>
  <si>
    <t>JV par OCI - R - Moins-value de cession - Instruments de dettes</t>
  </si>
  <si>
    <t>JV/OCI-R-MoinValueCes-InstrDet</t>
  </si>
  <si>
    <t>FV through OCI - R - Capital losses on disposal - Debt instruments</t>
  </si>
  <si>
    <t>FVthrghOCI-R-CapLosDis-DebInst</t>
  </si>
  <si>
    <t>BR603361</t>
  </si>
  <si>
    <t>JVOCI R - Moins values de cession - Instruments de dettes</t>
  </si>
  <si>
    <t>AC=TR152X</t>
  </si>
  <si>
    <t>TR1523</t>
  </si>
  <si>
    <t>TR152X</t>
  </si>
  <si>
    <t>JV par OCI - NR - Plus ou moins-value de cession</t>
  </si>
  <si>
    <t>JVR.-PlusMoinsValueCession</t>
  </si>
  <si>
    <t>FV through P&amp;L - Capital gains or losses on disposal</t>
  </si>
  <si>
    <t>FVthrghP&amp;L-CapGainslosDisposal</t>
  </si>
  <si>
    <t>Le code TR152X n'existe pas
pour la dimension AC (Rubrique)</t>
  </si>
  <si>
    <t>AC=TR1523</t>
  </si>
  <si>
    <t>JV par résultat - Plus ou moins-value de cession</t>
  </si>
  <si>
    <t>AC=R76401000T</t>
  </si>
  <si>
    <t>R76401000T</t>
  </si>
  <si>
    <t>JV par résultat - Plus-value de cession - Instruments de dettes</t>
  </si>
  <si>
    <t>JVR-PlusValueCess-InstrDet</t>
  </si>
  <si>
    <t>FV through P&amp;L - Capital gains on disposal - Debt instruments</t>
  </si>
  <si>
    <t>FVthrghP&amp;L-CapGaiDis-DebtInstr</t>
  </si>
  <si>
    <t>BR703283</t>
  </si>
  <si>
    <t>JVR Non SPPI - Plus et moins values de cession sur instruments de dettes</t>
  </si>
  <si>
    <t>AC=R66401000T</t>
  </si>
  <si>
    <t>R66401000T</t>
  </si>
  <si>
    <t>JV par résultat - Moins-value de cession - Instruments de dettes</t>
  </si>
  <si>
    <t>JVR-MoinsValueCess-InstrDet</t>
  </si>
  <si>
    <t>FV through P&amp;L - Capital losses on disposal - Debt instruments</t>
  </si>
  <si>
    <t>FVthrghP&amp;L-CapLosDis-DebtInstr</t>
  </si>
  <si>
    <t>AC=R76402000T</t>
  </si>
  <si>
    <t>R76402000T</t>
  </si>
  <si>
    <t>JV par résultat - Plus-value de cession - Instruments de capitaux propres</t>
  </si>
  <si>
    <t>JVR-PluValueCes-InstrCapPro</t>
  </si>
  <si>
    <t>FV through P&amp;L - Capital gains on disposal - Equity instruments</t>
  </si>
  <si>
    <t>FVthrghP&amp;L-CapGaiDis-EquInstr</t>
  </si>
  <si>
    <t>BR703287</t>
  </si>
  <si>
    <t>JVR Non SPPI - Plus et moins values de cession sur instruments de capitaux propres</t>
  </si>
  <si>
    <t>AC=R66402000T</t>
  </si>
  <si>
    <t>R66402000T</t>
  </si>
  <si>
    <t>JV par résultat - Moins-value de cession - Instruments de capitaux propres</t>
  </si>
  <si>
    <t>JVR-MoinValueCes-InstCapPro</t>
  </si>
  <si>
    <t>FV through P&amp;L - Capital losses on disposal - Equity instruments</t>
  </si>
  <si>
    <t>FVthrghP&amp;L-CapLosDis-EquInstr</t>
  </si>
  <si>
    <t>AC=TR1524</t>
  </si>
  <si>
    <t>TR1524</t>
  </si>
  <si>
    <t>JV par résultat sur option - Plus ou moins-value de cession</t>
  </si>
  <si>
    <t>JV/R s/Opti-PlusMoinsValueCess</t>
  </si>
  <si>
    <t>FV through P&amp;L option - Capital gains or losses on disposal</t>
  </si>
  <si>
    <t>FVthrghP&amp;Lop-CapGainslosDisp</t>
  </si>
  <si>
    <t>AC=R76401000O</t>
  </si>
  <si>
    <t>R76401000O</t>
  </si>
  <si>
    <t>JV par résultat sur option - Plus-value de cession - Instruments de dettes</t>
  </si>
  <si>
    <t>JVR s/Opt-PlusValueCes-InstDet</t>
  </si>
  <si>
    <t>FV through P&amp;L option - Capital gains on disposal - Debt instruments</t>
  </si>
  <si>
    <t>FVthrghP&amp;Lop-CapGaiDis-DebInst</t>
  </si>
  <si>
    <t>BR703294</t>
  </si>
  <si>
    <t>JVR O - Plus et moins values de cession sur instruments de dettes</t>
  </si>
  <si>
    <t>AC=R66401000O</t>
  </si>
  <si>
    <t>R66401000O</t>
  </si>
  <si>
    <t>JV par résultat sur option - Moins-value de cession - Instruments de dettes</t>
  </si>
  <si>
    <t>JVR s/Opt-MoinsValuCes-InstDet</t>
  </si>
  <si>
    <t>FV through P&amp;L option - Capital losses on disposal - Debt instruments</t>
  </si>
  <si>
    <t>FVthrghP&amp;Lop-CapLosDis-DebInst</t>
  </si>
  <si>
    <t>AC=TR1525</t>
  </si>
  <si>
    <t>TR1525</t>
  </si>
  <si>
    <t>Instruments dérivés - Plus ou moins-value de cession</t>
  </si>
  <si>
    <t>InstrDer-PlusMoinsValueCession</t>
  </si>
  <si>
    <t>Derivative instruments - Capital gains or losses on disposal</t>
  </si>
  <si>
    <t>DerivInstr-CapGainlos disposal</t>
  </si>
  <si>
    <t>AC=R76408000</t>
  </si>
  <si>
    <t>R76408000</t>
  </si>
  <si>
    <t>Instruments dérivés - Plus-value de cession</t>
  </si>
  <si>
    <t>InstrDérivés-PlusValueCession</t>
  </si>
  <si>
    <t>Derivative instruments - Capital gains on disposal</t>
  </si>
  <si>
    <t>DerivInstr-Cap Gains disposal</t>
  </si>
  <si>
    <t>BR603208</t>
  </si>
  <si>
    <t>CFH - Plus et moins values - Résultat cession ou rupture d'instruments de couverture - instruments de dettes</t>
  </si>
  <si>
    <t>AC=R66408000</t>
  </si>
  <si>
    <t>R66408000</t>
  </si>
  <si>
    <t>Instruments dérivés - Moins -value de cession</t>
  </si>
  <si>
    <t>InstrDérivés-MoinsValueCession</t>
  </si>
  <si>
    <t>Derivative instruments - Capital losses on disposal</t>
  </si>
  <si>
    <t>DerivInstr-Cap losses disposal</t>
  </si>
  <si>
    <t>AC=TR1526</t>
  </si>
  <si>
    <t>TR1526</t>
  </si>
  <si>
    <t>Résultat de change</t>
  </si>
  <si>
    <t>Exchange gains and losses</t>
  </si>
  <si>
    <t>AC=R66500000</t>
  </si>
  <si>
    <t>R66500000</t>
  </si>
  <si>
    <r>
      <t>Perte de change</t>
    </r>
    <r>
      <rPr>
        <sz val="10"/>
        <color theme="9" tint="-0.249977111117893"/>
        <rFont val="Arial"/>
        <family val="2"/>
      </rPr>
      <t xml:space="preserve"> relatives à des actifs ou des passifs financiers </t>
    </r>
  </si>
  <si>
    <t xml:space="preserve">Perte de change relatives à des actifs ou des passifs financiers </t>
  </si>
  <si>
    <t>Perte de change contrats fi</t>
  </si>
  <si>
    <t>Exchange losses relating to financial assets or liabilities</t>
  </si>
  <si>
    <t>ExchLosOnFinancial Ass.OrLia</t>
  </si>
  <si>
    <t>BR606100</t>
  </si>
  <si>
    <t>Pertes de change</t>
  </si>
  <si>
    <t>Evol 67</t>
  </si>
  <si>
    <t>AC=R76500000</t>
  </si>
  <si>
    <t>R76500000</t>
  </si>
  <si>
    <r>
      <t>Gain de change</t>
    </r>
    <r>
      <rPr>
        <sz val="10"/>
        <color theme="9" tint="-0.249977111117893"/>
        <rFont val="Arial"/>
        <family val="2"/>
      </rPr>
      <t xml:space="preserve"> relatifs à des actifs ou des passifs financiers</t>
    </r>
  </si>
  <si>
    <t>Gain de change relatifs à des actifs ou des passifs financiers</t>
  </si>
  <si>
    <t>Gain de change contrats fi</t>
  </si>
  <si>
    <t>Exchange gains relating to financial assets or liabilities</t>
  </si>
  <si>
    <t>ExchGainOnFinancial Ass.OrLia</t>
  </si>
  <si>
    <t>BR706100</t>
  </si>
  <si>
    <t>Gains de change</t>
  </si>
  <si>
    <t>Evol 40 / Evol 67</t>
  </si>
  <si>
    <t>AC=TR1527</t>
  </si>
  <si>
    <t>TR1527</t>
  </si>
  <si>
    <r>
      <t>Coût amorti</t>
    </r>
    <r>
      <rPr>
        <b/>
        <strike/>
        <sz val="10"/>
        <color rgb="FFFF0000"/>
        <rFont val="Arial"/>
        <family val="2"/>
      </rPr>
      <t xml:space="preserve"> - Rééval. QP précédemment détenue ou conservée - IFRS 3 révisé</t>
    </r>
  </si>
  <si>
    <t>Coût amorti</t>
  </si>
  <si>
    <t>CtAm-RéévQPprécDetCon-IFRS3rév</t>
  </si>
  <si>
    <t>Investments at amortised cost - Rem. of share previously held (revised IFRS 3)</t>
  </si>
  <si>
    <t>InvAMc-RemSharePrvHeldRevIFRS3</t>
  </si>
  <si>
    <t>Libellé</t>
  </si>
  <si>
    <t>Evol 93</t>
  </si>
  <si>
    <t>AC=R66407000X</t>
  </si>
  <si>
    <t>R66407000X</t>
  </si>
  <si>
    <t>Réévaluation de la QP précédemment détenue ou conservée - IFRS 3 révisé</t>
  </si>
  <si>
    <t>RéévaQPPrécédDétCons-IFRS3révi</t>
  </si>
  <si>
    <t>Rem. of share previously held (revised IFRS 3)</t>
  </si>
  <si>
    <t>Rem Share prev held rev IFRS3</t>
  </si>
  <si>
    <t>BR646510</t>
  </si>
  <si>
    <t>Opération de regroupement - réévaluation de la QP antérieurement détenue</t>
  </si>
  <si>
    <t>AC=R76408000X</t>
  </si>
  <si>
    <t>R76408000X</t>
  </si>
  <si>
    <t>+/- value de consolidation</t>
  </si>
  <si>
    <t>Gain or loss Consolidation value</t>
  </si>
  <si>
    <t>Gain loss Consolidation value</t>
  </si>
  <si>
    <t>AC=R76409000X</t>
  </si>
  <si>
    <t>R76409000X</t>
  </si>
  <si>
    <t>Produits de fusion</t>
  </si>
  <si>
    <t>Merger income</t>
  </si>
  <si>
    <t>Evol 93 / Evol 108</t>
  </si>
  <si>
    <t>AC=R66409000X</t>
  </si>
  <si>
    <t>R66409000X</t>
  </si>
  <si>
    <t>Charges de fusion</t>
  </si>
  <si>
    <t>Merger expenses</t>
  </si>
  <si>
    <t>AC=TR153</t>
  </si>
  <si>
    <t>TR153</t>
  </si>
  <si>
    <t>Gains / pertes relatifs à la décomptabilisation d'actifs au coût amorti</t>
  </si>
  <si>
    <t>+/- décompta actif coût amo</t>
  </si>
  <si>
    <t>Gains and losses related to derecognition of assets at the amortised cost</t>
  </si>
  <si>
    <t>Gain Los Derec assets AMc</t>
  </si>
  <si>
    <t>AC=TR1531</t>
  </si>
  <si>
    <t>TR1531</t>
  </si>
  <si>
    <t>Coût amorti - Gains et Pertes relatifs à la décomptabilisation d'actifs au coût amorti</t>
  </si>
  <si>
    <t>Coût amo- +/- décompta</t>
  </si>
  <si>
    <t xml:space="preserve">Amortised cost - Gains and losses related to derecognition of assets at the amortised cost </t>
  </si>
  <si>
    <t>Amortised cost - Gains and losses related to derecognition of assets at the amortised cost</t>
  </si>
  <si>
    <t xml:space="preserve">AMc-Gain Los Derec Assets AMc </t>
  </si>
  <si>
    <t>AC=R76401000A</t>
  </si>
  <si>
    <t>R76401000A</t>
  </si>
  <si>
    <t>Coût amorti - Gains relatifs à la décomptabilisation d'actifs au coût amorti - Instruments de dettes</t>
  </si>
  <si>
    <t>CtAm-GaRelDécActCtAmo-InstrDet</t>
  </si>
  <si>
    <t xml:space="preserve">Amortised cost - Gains related to derecognition of assets at the amortised cost - Debt instruments </t>
  </si>
  <si>
    <t>Amortised cost - Gains related to derecognition of assets at the amortised cost - Debt instruments</t>
  </si>
  <si>
    <t xml:space="preserve">AMc-GainsDerAssetsAMc-DebInst </t>
  </si>
  <si>
    <t>BR705315</t>
  </si>
  <si>
    <t>Titres au coût amorti - Instruments de dettes - Plus value de cession</t>
  </si>
  <si>
    <t>AC=R66402000A</t>
  </si>
  <si>
    <t>R66402000A</t>
  </si>
  <si>
    <t>Coût amorti - Pertes relatives à la décomptabilisation d'actifs au coût amorti - Instruments de dettes</t>
  </si>
  <si>
    <t>Coût amo-(-)décompta-In dettes</t>
  </si>
  <si>
    <t xml:space="preserve">Amortised cost - Losses related to derecognition of assets at the amortised cost - Debt instruments </t>
  </si>
  <si>
    <t>Amortised cost - Losses related to derecognition of assets at the amortised cost - Debt instruments</t>
  </si>
  <si>
    <t xml:space="preserve">AMc-LossDerAssetsAMc-DebInst </t>
  </si>
  <si>
    <t>BR605310</t>
  </si>
  <si>
    <t>Titres au coût amorti- Instruments de dettes - Moins value de cession</t>
  </si>
  <si>
    <t>AC=TR154</t>
  </si>
  <si>
    <t>TR154</t>
  </si>
  <si>
    <t>Variation de juste valeur des placements comptabilisés à la juste valeur par résultat</t>
  </si>
  <si>
    <t>VarJustValPlaceCompJustVal/rés</t>
  </si>
  <si>
    <t>Change in fair value of financial assets at FV through P&amp;L</t>
  </si>
  <si>
    <t>ChgFairValFinAssets FVthrghP&amp;L</t>
  </si>
  <si>
    <t>AC=TR1541</t>
  </si>
  <si>
    <t>TR1541</t>
  </si>
  <si>
    <t>Variation de JV par résultat - Immobiliers de placement</t>
  </si>
  <si>
    <t>Var JVR - ImPla</t>
  </si>
  <si>
    <t>FV adjustments through P&amp;L - Investment property</t>
  </si>
  <si>
    <t>FV adj thrghP&amp;L-InvestProperty</t>
  </si>
  <si>
    <t>AC=R66423000</t>
  </si>
  <si>
    <t>R66423000</t>
  </si>
  <si>
    <t>Immobiliers de placement - Charge de revalo.</t>
  </si>
  <si>
    <t>ImPla-Charge de revalo.</t>
  </si>
  <si>
    <t>Investment property - Negative FV adjustments</t>
  </si>
  <si>
    <t>Invest property - Neg FV adj</t>
  </si>
  <si>
    <t>BR674000</t>
  </si>
  <si>
    <t>Charges de réévaluation des immeubles de placement</t>
  </si>
  <si>
    <t>AC=R76423000</t>
  </si>
  <si>
    <t>R76423000</t>
  </si>
  <si>
    <t>Immobiliers de placement - Produit de revalo.</t>
  </si>
  <si>
    <t>ImPla - Produit de revalo.</t>
  </si>
  <si>
    <t>Investment property - Positive FV adjustments</t>
  </si>
  <si>
    <t>Invest property - Pos FV adj</t>
  </si>
  <si>
    <t>BR774000</t>
  </si>
  <si>
    <t>Produits  de réévaluation d'immeubles de placement</t>
  </si>
  <si>
    <t>AC=TR1542</t>
  </si>
  <si>
    <t>TR1542</t>
  </si>
  <si>
    <t>Variation de JV par résultat</t>
  </si>
  <si>
    <t xml:space="preserve">FV adjustments through P&amp;L  </t>
  </si>
  <si>
    <t>FV adjustments through P&amp;L</t>
  </si>
  <si>
    <t>AC=R76401002T</t>
  </si>
  <si>
    <t>R76401002T</t>
  </si>
  <si>
    <t>JV par résultat - Produit de revalo. - Instruments de dettes</t>
  </si>
  <si>
    <t>JVR - PdtRevalo.-InstrDettes</t>
  </si>
  <si>
    <t>FV through P&amp;L - Positive FV adjustments - Debt instruments</t>
  </si>
  <si>
    <t>FVthrghP&amp;L-PosFVadj-DebtInstr</t>
  </si>
  <si>
    <t>BR703280</t>
  </si>
  <si>
    <t>JVR non SPPI - Gains et pertes nets de réévaluation (pdc) - instruments de dettes</t>
  </si>
  <si>
    <t>AC=R66401002T</t>
  </si>
  <si>
    <t>R66401002T</t>
  </si>
  <si>
    <t>JV par résultat - Charge de revalo. - Instruments de dettes</t>
  </si>
  <si>
    <t>JVR - ChaRevalo.-InstrDettes</t>
  </si>
  <si>
    <t>FV through P&amp;L - Negative FV adjustments - Debt instruments</t>
  </si>
  <si>
    <t>FVthrghP&amp;L-NegFVadj-DebtInstr</t>
  </si>
  <si>
    <t>AC=R76402002T</t>
  </si>
  <si>
    <t>R76402002T</t>
  </si>
  <si>
    <t>JV par résultat - Produit de revalo. - Instruments de capitaux propres</t>
  </si>
  <si>
    <t>JVR - PdtRevalo.-InstrCapPro</t>
  </si>
  <si>
    <t>FV through P&amp;L - Positive FV adjustments - Equity instruments</t>
  </si>
  <si>
    <t>FVthrghP&amp;L-PosFVadj-EquityInst</t>
  </si>
  <si>
    <t>AC=R66402002T</t>
  </si>
  <si>
    <t>R66402002T</t>
  </si>
  <si>
    <t>JV par résultat - Charge de revalo. - Instruments de capitaux propres</t>
  </si>
  <si>
    <t>JVR - ChaRevalo.-InstrCapPro</t>
  </si>
  <si>
    <t>FV through P&amp;L - Negative FV adjustments - Equity instruments</t>
  </si>
  <si>
    <t>FVthrghP&amp;L-NegFVadj-EquityInst</t>
  </si>
  <si>
    <t>AC=TR1543</t>
  </si>
  <si>
    <t>TR1543</t>
  </si>
  <si>
    <t>Variation de JV par résultat sur option</t>
  </si>
  <si>
    <t>Variation de JVR s/option</t>
  </si>
  <si>
    <t>FV adjustments through P&amp;L option</t>
  </si>
  <si>
    <t>FV adjs through P&amp;L option</t>
  </si>
  <si>
    <t>AC=R76401002O</t>
  </si>
  <si>
    <t>R76401002O</t>
  </si>
  <si>
    <t>JV par résultat sur option - Produit de revalo. - Instruments de dettes</t>
  </si>
  <si>
    <t>JVR s/option-PdtReval-InstrDet</t>
  </si>
  <si>
    <t>FV through P&amp;L option - Positive FV adjustments - Debt instruments</t>
  </si>
  <si>
    <t>FVthghP&amp;Lopt-PosFVadj-DebtInst</t>
  </si>
  <si>
    <t>BR703271</t>
  </si>
  <si>
    <t>JVR O - Gains et pertes nets de réévaluation (pdc) - Instruments de dettes</t>
  </si>
  <si>
    <t>AC=R66401002O</t>
  </si>
  <si>
    <t>R66401002O</t>
  </si>
  <si>
    <t>JV par résultat sur option - Charge de revalo. - Instruments de dettes</t>
  </si>
  <si>
    <t>JVR s/option-ChaReval-InstrDet</t>
  </si>
  <si>
    <t>FV through P&amp;L option - Negative FV adjustments - Debt instruments</t>
  </si>
  <si>
    <t>FVthghP&amp;Lopt-NegFVadj-DebtInst</t>
  </si>
  <si>
    <t>AC=TR1544</t>
  </si>
  <si>
    <t>TR1544</t>
  </si>
  <si>
    <t>Variation de JV - Instruments dérivés</t>
  </si>
  <si>
    <t>Variation de JV-InstruDérivés</t>
  </si>
  <si>
    <t>FV adjustments - Derivative instruments</t>
  </si>
  <si>
    <t>FV adjs - Derivative Instr</t>
  </si>
  <si>
    <t>AC=R76428000</t>
  </si>
  <si>
    <t>R76428000</t>
  </si>
  <si>
    <t>Instruments dérivés - Produit de revalo.</t>
  </si>
  <si>
    <t>Instruments dérivés-PdtRevalo.</t>
  </si>
  <si>
    <t>Derivative instruments - Positive FV adjustments</t>
  </si>
  <si>
    <t>Deriv Instr - Pos FV adj</t>
  </si>
  <si>
    <t>BR707500</t>
  </si>
  <si>
    <t>JVR T - Gains nets de réévaluation (pdc) des instruments dérivés</t>
  </si>
  <si>
    <t>AC=R66428000</t>
  </si>
  <si>
    <t>R66428000</t>
  </si>
  <si>
    <t>Instruments dérivés - Charge de revalo.</t>
  </si>
  <si>
    <t>Instruments dérivés-CharRevalo</t>
  </si>
  <si>
    <t>Derivative instruments - Negative FV adjustments</t>
  </si>
  <si>
    <t>Deriv Instr - Neg FV adj</t>
  </si>
  <si>
    <t>AC=R76429000</t>
  </si>
  <si>
    <t>R76429000</t>
  </si>
  <si>
    <t>Instruments dérivés - Produits de revalo liée à l'inefficacité des instruments de couverture</t>
  </si>
  <si>
    <t>InstDéri-ProdRevaInefInstrCouv</t>
  </si>
  <si>
    <t>Derivatives - Reval. revenues related to the ineffectiveness of hedging instruments</t>
  </si>
  <si>
    <t>Deriv-RevalRevIneffectHedgInst</t>
  </si>
  <si>
    <t>BR605960</t>
  </si>
  <si>
    <t>Inefficacite des couvertures de CFH - risque de change</t>
  </si>
  <si>
    <t>AC=R66429000</t>
  </si>
  <si>
    <t>R66429000</t>
  </si>
  <si>
    <t>Instruments dérivés - Charge de revalo liée à l'inefficacité des instruments de couverture</t>
  </si>
  <si>
    <t>InstDéri-ChaRevaloInefInstCouv</t>
  </si>
  <si>
    <t>Derivatives - Reval. expenses related to the ineffectiveness of hedging instruments</t>
  </si>
  <si>
    <t>Deriv-RevalExIneffectHedgInstr</t>
  </si>
  <si>
    <t>AC=TR1545</t>
  </si>
  <si>
    <t>TR1545</t>
  </si>
  <si>
    <t>Variation de JV par résultat - Passifs fin.</t>
  </si>
  <si>
    <t>Variation de JVR-Passifs fin.</t>
  </si>
  <si>
    <t>FV adjustments through P&amp;L - Financial liabilities</t>
  </si>
  <si>
    <t>FV Adj thrghP&amp;L-FinLiabilities</t>
  </si>
  <si>
    <t>AC=R66425000</t>
  </si>
  <si>
    <t>R66425000</t>
  </si>
  <si>
    <t>Passifs fin. - Charge de revalo.</t>
  </si>
  <si>
    <t>Passifs fin-Charge de revalo.</t>
  </si>
  <si>
    <t>Financial liabilities - Negative FV adjustments</t>
  </si>
  <si>
    <t>Fin liabilities - Neg FV adj</t>
  </si>
  <si>
    <t>BR703296</t>
  </si>
  <si>
    <t>Assur - réévaluation des instruments de dettes en UC (Ajustement ACAV)</t>
  </si>
  <si>
    <t>AC=R76425000</t>
  </si>
  <si>
    <t>R76425000</t>
  </si>
  <si>
    <t>Passifs fin. - Produit de revalo.</t>
  </si>
  <si>
    <t>Passifs fin.-Pdt de revalo.</t>
  </si>
  <si>
    <t>Financial liabilities - Positive FV adjustments</t>
  </si>
  <si>
    <t>Fin liabilities - Pos FV adj</t>
  </si>
  <si>
    <t>AC=TR1546</t>
  </si>
  <si>
    <t>TR1546</t>
  </si>
  <si>
    <t>Variation de JV - Contrats en UC - Ajustements ACAV</t>
  </si>
  <si>
    <t>Var JV-Contrats UC-Ajust ACAV</t>
  </si>
  <si>
    <t>FV adjustments - Unit-linked portfolios - FV adjustments ACAV</t>
  </si>
  <si>
    <t>FVadj-UnitLlinkPortf-FVadjACAV</t>
  </si>
  <si>
    <t>AC=R76600000</t>
  </si>
  <si>
    <t>R76600000</t>
  </si>
  <si>
    <t>Contrats en UC - Ajustements ACAV - Positif</t>
  </si>
  <si>
    <t>Contrats UC - Ajust ACAV-Pos</t>
  </si>
  <si>
    <t>Unit-linked portfolios - Positive FV adjustments ACAV</t>
  </si>
  <si>
    <t>Unit-linkPortfol-PosFVadjACAV</t>
  </si>
  <si>
    <t>AC=R66600000</t>
  </si>
  <si>
    <t>R66600000</t>
  </si>
  <si>
    <t>Contrats en UC - Ajustements ACAV - Négatif</t>
  </si>
  <si>
    <t>Contrats UC-Ajust ACAV-Nég</t>
  </si>
  <si>
    <t>Unit-linked portfolios - Negative FV adjustments ACAV</t>
  </si>
  <si>
    <t>Unit-linkPortfol-NegFVadjACAV</t>
  </si>
  <si>
    <t>AC=TR1547</t>
  </si>
  <si>
    <t>TR1547</t>
  </si>
  <si>
    <t>Variation de JV - Contrats en UC - Ajustements ACAVI</t>
  </si>
  <si>
    <t>Var JV-Contrats UC-Ajust ACAVI</t>
  </si>
  <si>
    <t>FV adjustments - Unit-linked portfolios - FV adjustments ACAVI</t>
  </si>
  <si>
    <t>FVadj-Unt-linkPortf-FVadjACAVI</t>
  </si>
  <si>
    <t>AC=R76600010</t>
  </si>
  <si>
    <t>R76600010</t>
  </si>
  <si>
    <t>Contrats en UC - Ajustements ACAVI - Positif</t>
  </si>
  <si>
    <t>Contrats UC-Ajust ACAVI-Pos</t>
  </si>
  <si>
    <t>Unit-linked portfolios - Positive FV adjustments ACAVI</t>
  </si>
  <si>
    <t>Unit-linkPortfol-PosFVadjACAVI</t>
  </si>
  <si>
    <t>AC=R66600010</t>
  </si>
  <si>
    <t>R66600010</t>
  </si>
  <si>
    <t>Contrats en UC - Ajustements ACAVI - Négatif</t>
  </si>
  <si>
    <t>Contrats UC-Ajust ACAVI-Nég</t>
  </si>
  <si>
    <t>Unit-linked portfolios - Negative FV adjustments ACAVI</t>
  </si>
  <si>
    <t>Unit-linkPortfol-NegFVadjACAVI</t>
  </si>
  <si>
    <t>AC=TR155</t>
  </si>
  <si>
    <t>TR155</t>
  </si>
  <si>
    <t>Variation des dépréciations sur placements (ECL)</t>
  </si>
  <si>
    <t>Var. dépré S/placements (ECL)</t>
  </si>
  <si>
    <t>Adjustment to impairment on investments (ECL)</t>
  </si>
  <si>
    <t>adj to Imp on Invest (ECL)</t>
  </si>
  <si>
    <t>AC=TR1551</t>
  </si>
  <si>
    <t>TR1551</t>
  </si>
  <si>
    <t>Immeubles de placement - Variation dépréciation</t>
  </si>
  <si>
    <t>ImPla-Variation dépréciation</t>
  </si>
  <si>
    <t>Investment property - Change in provisions for impairment</t>
  </si>
  <si>
    <t>InvProp-Change in Prov for Imp</t>
  </si>
  <si>
    <t>AC=R66961000</t>
  </si>
  <si>
    <t>R66961000</t>
  </si>
  <si>
    <t>Immeubles de placement - Dot. Dépréciation</t>
  </si>
  <si>
    <t>ImPla-Dot. Dépréciation</t>
  </si>
  <si>
    <t>Investment property - Charges to provisions for impairment</t>
  </si>
  <si>
    <t>InvProp-Chges to Prov for Imp</t>
  </si>
  <si>
    <t>BR674310</t>
  </si>
  <si>
    <t>Dotation aux dépréciations sur immeubles de placement</t>
  </si>
  <si>
    <t>AC=R76961000</t>
  </si>
  <si>
    <t>R76961000</t>
  </si>
  <si>
    <t>Immeubles de placement - Reprise dépréciation</t>
  </si>
  <si>
    <t>ImPla-Rep. Dépréciation</t>
  </si>
  <si>
    <t>Investment property - Reversals of provisions for impairment</t>
  </si>
  <si>
    <t>InvProp-Reverss Prov for Imp</t>
  </si>
  <si>
    <t>BR774006</t>
  </si>
  <si>
    <t>Reprise de provisions sur immeubles de placement</t>
  </si>
  <si>
    <t>AC=TR1555</t>
  </si>
  <si>
    <t>TR1555</t>
  </si>
  <si>
    <t>Var. des dépréciations des créances des opérations nées d'ass. et de réass.</t>
  </si>
  <si>
    <t>Evol 116 / Evol 117</t>
  </si>
  <si>
    <t>AC=R60629000</t>
  </si>
  <si>
    <t>R60629000</t>
  </si>
  <si>
    <t>Contrats financiers sans PB discr. - Dot. Dépréciation</t>
  </si>
  <si>
    <t>ContrFi.sansPB-Dot.Dep</t>
  </si>
  <si>
    <t>Investment property to policyholders - Charges to provisions for impairment</t>
  </si>
  <si>
    <t>Loans adv. to PH-Chg.ProvImp</t>
  </si>
  <si>
    <t>Changement de hiérarchie - nouvelle hiérarchie [G]</t>
  </si>
  <si>
    <t>Evol 116 / Evol 117 / Evol 126</t>
  </si>
  <si>
    <t>AC=R70629000</t>
  </si>
  <si>
    <t>R70629000</t>
  </si>
  <si>
    <t>Contrats financiers sans PB discr. - Rep. Dépréciation</t>
  </si>
  <si>
    <t>ContrFi.sansPB-Rep.Dep</t>
  </si>
  <si>
    <t>Investment property to policyholders - Reversals of provisions for impairment</t>
  </si>
  <si>
    <t>Loans adv. to PH-Rev.ProvImp</t>
  </si>
  <si>
    <t>AC=TR1552</t>
  </si>
  <si>
    <t>TR1552</t>
  </si>
  <si>
    <t>Coût amorti - Variation dépréciation</t>
  </si>
  <si>
    <t>Coût amorti-Var. Dépréciation</t>
  </si>
  <si>
    <t>Amortised cost - Change in provisions for impairment</t>
  </si>
  <si>
    <t>AMc - Change in Prov for Imp</t>
  </si>
  <si>
    <t>AC=TR15521</t>
  </si>
  <si>
    <t>TR15521</t>
  </si>
  <si>
    <t>Coût amorti - Variation dépréciation - instruments de dettes</t>
  </si>
  <si>
    <t>Ct amorti-VarDépré-InstrDettes</t>
  </si>
  <si>
    <t>Amortised cost - Impairment variations  - Debt instruments</t>
  </si>
  <si>
    <t>Amortised cost - Impairment variations - Debt instruments</t>
  </si>
  <si>
    <t>AMc - Imp vars  - Debt Instr</t>
  </si>
  <si>
    <t>AC=R66900013A</t>
  </si>
  <si>
    <t>R66900013A</t>
  </si>
  <si>
    <t>Coût amorti - Dot. dépréciation - instruments de dettes - B1</t>
  </si>
  <si>
    <t>CtAmorti-DotDépré-InstDet-B1</t>
  </si>
  <si>
    <t>Amortised cost - Impairment allowances - Debt instruments - B1</t>
  </si>
  <si>
    <t>AMc-ImpAllow-DebtInstr-B1</t>
  </si>
  <si>
    <t>BR671614</t>
  </si>
  <si>
    <t>Dotations aux Dépréciations - Titres au coût amorti - Clientèle - B1</t>
  </si>
  <si>
    <t>AC=R66900023A</t>
  </si>
  <si>
    <t>R66900023A</t>
  </si>
  <si>
    <t>Coût amorti - Dot. dépréciation - instruments de dettes - B2</t>
  </si>
  <si>
    <t>CtAmorti-DotDépré-InstDet-B2</t>
  </si>
  <si>
    <t>Amortised cost - Impairment allowances - Debt instruments - B2</t>
  </si>
  <si>
    <t>AMc-ImpAllow-DebtInstr-B2</t>
  </si>
  <si>
    <t>BR671616</t>
  </si>
  <si>
    <t>Dotations aux Dépréciations - Titres au coût amorti - Clientèle - B2</t>
  </si>
  <si>
    <t>AC=R66900033A</t>
  </si>
  <si>
    <t>R66900033A</t>
  </si>
  <si>
    <t>Coût amorti - Dot. dépréciation - instruments de dettes -B3</t>
  </si>
  <si>
    <t>CtAmorti-DotDépré-InstDet-B3</t>
  </si>
  <si>
    <t>Amortised cost - Impairment allowances - Debt instruments -B3</t>
  </si>
  <si>
    <t>AMc-ImpAllow-DebtInstr-B3</t>
  </si>
  <si>
    <t>BR671618</t>
  </si>
  <si>
    <t>Dotations aux Dépréciations - Titres au coût amorti - Clientèle - B3</t>
  </si>
  <si>
    <t>AC=R66900053A</t>
  </si>
  <si>
    <t>R66900053A</t>
  </si>
  <si>
    <t>Coût amorti - Dot. dépréciation - instruments de dettes - POCI</t>
  </si>
  <si>
    <t>CtAmorti-DotDépré-InstDet-POCI</t>
  </si>
  <si>
    <t>Amortised cost - Impairment allowances - Debt instruments - POCI</t>
  </si>
  <si>
    <t>AMc-ImpAllow-DebtInstr-POCI</t>
  </si>
  <si>
    <t>AC=R76900013A</t>
  </si>
  <si>
    <t>R76900013A</t>
  </si>
  <si>
    <t>Coût amorti - Reprise dépréciation - instruments de dettes - B1</t>
  </si>
  <si>
    <t>CtAmorti-RepDépré-InstDet-B1</t>
  </si>
  <si>
    <t>Amortised cost - Impairment reversal   - Debt instruments - B1</t>
  </si>
  <si>
    <t>Amortised cost - Impairment reversal - Debt instruments - B1</t>
  </si>
  <si>
    <t>AMc-ImpRevers-DebtInstr-B1</t>
  </si>
  <si>
    <t>BR771614</t>
  </si>
  <si>
    <t>Reprises de Dépréciations - Titres au coût amorti - Clientèle - B1</t>
  </si>
  <si>
    <t>AC=R76900023A</t>
  </si>
  <si>
    <t>R76900023A</t>
  </si>
  <si>
    <t>Coût amorti - Reprise dépréciation - instruments de dettes - B2</t>
  </si>
  <si>
    <t>CtAmorti-RepDépré-InstDet-B2</t>
  </si>
  <si>
    <t>Amortised cost - Impairment reversal   - Debt instruments - B2</t>
  </si>
  <si>
    <t>Amortised cost - Impairment reversal - Debt instruments - B2</t>
  </si>
  <si>
    <t>AMc-ImpRevers-DebtInstr-B2</t>
  </si>
  <si>
    <t>BR771616</t>
  </si>
  <si>
    <t>Reprises de Dépréciations - Titres au coût amorti - Clientèle - B2</t>
  </si>
  <si>
    <t>AC=R76900033A</t>
  </si>
  <si>
    <t>R76900033A</t>
  </si>
  <si>
    <t>Coût amorti - Reprise dépréciation - instruments de dettes - B3</t>
  </si>
  <si>
    <t>CtAmorti-RepDépré-InstDet-B3</t>
  </si>
  <si>
    <t>Amortised cost - Impairment reversal   - Debt instruments - B3</t>
  </si>
  <si>
    <t>Amortised cost - Impairment reversal - Debt instruments - B3</t>
  </si>
  <si>
    <t>AMc-ImpRevers-DebtInstr-B3</t>
  </si>
  <si>
    <t>BR771618</t>
  </si>
  <si>
    <t>Reprises de Dépréciations - Titres au coût amorti - Clientèle - B3</t>
  </si>
  <si>
    <t>AC=R76900053A</t>
  </si>
  <si>
    <t>R76900053A</t>
  </si>
  <si>
    <t>Coût amorti - Reprise dépréciation - instruments de dettes - POCI</t>
  </si>
  <si>
    <t>CtAmorti-RepDépré-InstDet-POCI</t>
  </si>
  <si>
    <t>Amortised cost - Impairment reversal   - Debt instruments - POCI</t>
  </si>
  <si>
    <t>Amortised cost - Impairment reversal - Debt instruments - POCI</t>
  </si>
  <si>
    <t>AMc-ImpRevers-DebtInstr-POCI</t>
  </si>
  <si>
    <t>Evol 40 / Evol 45</t>
  </si>
  <si>
    <t>AC=TR15522</t>
  </si>
  <si>
    <t>TR15522</t>
  </si>
  <si>
    <t>Coût amorti - Variation dépréciation - Prêts et avances</t>
  </si>
  <si>
    <t>CtAmorti-VarDépré-PrêtsAvances</t>
  </si>
  <si>
    <t xml:space="preserve">Amortised cost - Impairment variations  - Loans and receivables </t>
  </si>
  <si>
    <t>Amortised cost - Impairment variations - Loans and receivables</t>
  </si>
  <si>
    <t>AMc-ImpVars-LoansReceiv</t>
  </si>
  <si>
    <t>AC=R66903013A</t>
  </si>
  <si>
    <t>R66903013A</t>
  </si>
  <si>
    <t>Coût amorti - Dot. dépréciation - Prêts et avances - B1</t>
  </si>
  <si>
    <t>CtAmorti-DotDépré-PrêtAvanc-B1</t>
  </si>
  <si>
    <t>Amortised cost - Impairment allowances - Loans and receivables - B1</t>
  </si>
  <si>
    <t>AMc-ImpAllow-LoansReceiv-B1</t>
  </si>
  <si>
    <t>BR649000</t>
  </si>
  <si>
    <t>Autres produits et charges divers d'exploitation</t>
  </si>
  <si>
    <t>AC=R66903023A</t>
  </si>
  <si>
    <t>R66903023A</t>
  </si>
  <si>
    <t>Coût amorti - Dot. dépréciation - Prêts et avances - B2</t>
  </si>
  <si>
    <t>CtAmorti-DotDépré-PrêtAvanc-B2</t>
  </si>
  <si>
    <t>Amortised cost - Impairment allowances - Loans and receivables - B2</t>
  </si>
  <si>
    <t>AMc-ImpAllow-LoansReceiv-B2</t>
  </si>
  <si>
    <t>AC=R66903033A</t>
  </si>
  <si>
    <t>R66903033A</t>
  </si>
  <si>
    <t>Coût amorti - Dot. dépréciation - Prêts et avances - B3</t>
  </si>
  <si>
    <t>CtAmorti-DotDépré-PrêtAvanc-B3</t>
  </si>
  <si>
    <t>Amortised cost - Impairment allowances - Loans and receivables - B3</t>
  </si>
  <si>
    <t>AMc-ImpAllow-LoansReceiv-B3</t>
  </si>
  <si>
    <t>AC=R66903053A</t>
  </si>
  <si>
    <t>R66903053A</t>
  </si>
  <si>
    <t>Coût amorti - Dot. dépréciation - Prêts et avances - POCI</t>
  </si>
  <si>
    <t>CtAmort-DotDépré-PrêAvanc-POCI</t>
  </si>
  <si>
    <t>Amortised cost - Impairment allowances - Loans and receivables - POCI</t>
  </si>
  <si>
    <t>AMc-ImpAllow-LoansReceiv-POCI</t>
  </si>
  <si>
    <t>AC=R76903013A</t>
  </si>
  <si>
    <t>R76903013A</t>
  </si>
  <si>
    <t>Coût amorti - Reprise dépréciation - Prêts et avances - B1</t>
  </si>
  <si>
    <t>CtAmorti-RepDépré-PrêtAvanc-B1</t>
  </si>
  <si>
    <t>Amortised cost - Impairment reversal   - Loans and receivables - B1</t>
  </si>
  <si>
    <t>Amortised cost - Impairment reversal - Loans and receivables - B1</t>
  </si>
  <si>
    <t>AMc-ImpRevers-LoansReceiv-B1</t>
  </si>
  <si>
    <t>AC=R76903023A</t>
  </si>
  <si>
    <t>R76903023A</t>
  </si>
  <si>
    <t>Coût amorti - Reprise dépréciation - Prêts et avances - B2</t>
  </si>
  <si>
    <t>CtAmorti-RepDépré-PrêtAvanc-B2</t>
  </si>
  <si>
    <t>Amortised cost - Impairment reversal   - Loans and receivables - B2</t>
  </si>
  <si>
    <t>Amortised cost - Impairment reversal - Loans and receivables - B2</t>
  </si>
  <si>
    <t>AMc-ImpRevers-LoansReceiv-B2</t>
  </si>
  <si>
    <t>AC=R76903033A</t>
  </si>
  <si>
    <t>R76903033A</t>
  </si>
  <si>
    <t>Coût amorti - Reprise dépréciation - Prêts et avances - B3</t>
  </si>
  <si>
    <t>CtAmorti-RepDépré-PrêtAvanc-B3</t>
  </si>
  <si>
    <t>Amortised cost - Impairment reversal   - Loans and receivables - B3</t>
  </si>
  <si>
    <t>Amortised cost - Impairment reversal - Loans and receivables - B3</t>
  </si>
  <si>
    <t>AMc-ImpRevers-LoansReceiv-B3</t>
  </si>
  <si>
    <t>AC=R76903053A</t>
  </si>
  <si>
    <t>R76903053A</t>
  </si>
  <si>
    <t>Coût amorti - Reprise dépréciation - Prêts et avances - POCI</t>
  </si>
  <si>
    <t>CtAmorti-RepDép-PrêtAvanc-POCI</t>
  </si>
  <si>
    <t>Amortised cost - Impairment reversal   - Loans and receivables - POCI</t>
  </si>
  <si>
    <t>Amortised cost - Impairment reversal - Loans and receivables - POCI</t>
  </si>
  <si>
    <t>AMc-ImpRevers-LoansRecei-POCI</t>
  </si>
  <si>
    <t>AC=TR1553</t>
  </si>
  <si>
    <t>TR1553</t>
  </si>
  <si>
    <t>JV OCI - Variation dépréciation</t>
  </si>
  <si>
    <t>JV OCI - Var. dépréciation</t>
  </si>
  <si>
    <t>FV through OCI - Change in provisions for impairment</t>
  </si>
  <si>
    <t>FVthrghOCI-Chg Prov Imp</t>
  </si>
  <si>
    <t>AC=TR15531</t>
  </si>
  <si>
    <t>TR15531</t>
  </si>
  <si>
    <t>JV OCI - Variation dépréciation - instruments de dettes</t>
  </si>
  <si>
    <t>JVOCI-Var Dépré-Inst Dettes</t>
  </si>
  <si>
    <t>FVOCI - Impairment variations  - Debt instruments</t>
  </si>
  <si>
    <t>FVOCI - Impairment variations - Debt instruments</t>
  </si>
  <si>
    <t>FVOCI - Imp vars  - Debt Instr</t>
  </si>
  <si>
    <t>AC=R66900013R</t>
  </si>
  <si>
    <t>R66900013R</t>
  </si>
  <si>
    <t>Dot. dépréciation - JV OCI recyclable - Instruments de dettes - B1</t>
  </si>
  <si>
    <t>Dot Dépré-JVOCIRyl-Inst Det-B1</t>
  </si>
  <si>
    <t>Impairment allowances - FVOCI R - Debt instruments - B1</t>
  </si>
  <si>
    <t>ImpAllow-FVOCIR-DebtInstr-B1</t>
  </si>
  <si>
    <t>BR671620</t>
  </si>
  <si>
    <t>Dotation aux provisions - Instruments de dettes - JVOCI R - B1</t>
  </si>
  <si>
    <t>AC=R66900023R</t>
  </si>
  <si>
    <t>R66900023R</t>
  </si>
  <si>
    <t>Dot. dépréciation - JV OCI recyclable - Instruments de dettes - B2</t>
  </si>
  <si>
    <t>Dot Dépré-JVOCIRyl-Inst Det-B2</t>
  </si>
  <si>
    <t>Impairment allowances - FVOCI R - Debt instruments - B2</t>
  </si>
  <si>
    <t>ImpAllow-FVOCIR-DebtInstr-B2</t>
  </si>
  <si>
    <t>BR671622</t>
  </si>
  <si>
    <t>Dotation aux provisions - Instruments de dettes - JVOCI R - B2</t>
  </si>
  <si>
    <t>AC=R66900033R</t>
  </si>
  <si>
    <t>R66900033R</t>
  </si>
  <si>
    <t>Dot. dépréciation - JV OCI recyclable - Instruments de dettes - B3</t>
  </si>
  <si>
    <t>Dot Dépré-JVOCIRyl-Inst Det-B3</t>
  </si>
  <si>
    <t>Impairment allowances - FVOCI R - Debt instruments - B3</t>
  </si>
  <si>
    <t>ImpAllow-FVOCIR-DebtInstr-B3</t>
  </si>
  <si>
    <t>BR671624</t>
  </si>
  <si>
    <t>Dotation aux provisions - Instruments de dettes - JVOCI R - B3</t>
  </si>
  <si>
    <t>AC=R66900053R</t>
  </si>
  <si>
    <t>R66900053R</t>
  </si>
  <si>
    <t>Dot. dépréciation - JV OCI recyclable - Instruments de dettes - POCI</t>
  </si>
  <si>
    <t>DotDépré-JVOCIRyl-InstDet-POCI</t>
  </si>
  <si>
    <t>Impairment allowances - FVOCI R - Debt instruments - POCI</t>
  </si>
  <si>
    <t>ImpAllow-FVOCIR-DebtInstr-POCI</t>
  </si>
  <si>
    <t>AC=R76900013R</t>
  </si>
  <si>
    <t>R76900013R</t>
  </si>
  <si>
    <t>Reprise dépréciation - JV OCI recyclable -Instruments de dettes - B1</t>
  </si>
  <si>
    <t>RepDépré-JVOCIRyl-Inst det-B1</t>
  </si>
  <si>
    <t>Impairment reversal   - FVOCI R -Debt instruments - B1</t>
  </si>
  <si>
    <t>Impairment reversal - FVOCI R -Debt instruments - B1</t>
  </si>
  <si>
    <t>ImpRevers-FVOCIR-DebtInstr-B1</t>
  </si>
  <si>
    <t>BR771620</t>
  </si>
  <si>
    <t>Reprise de provisions - Instruments de dettes - JVOCI R - B1</t>
  </si>
  <si>
    <t>AC=R76900023R</t>
  </si>
  <si>
    <t>R76900023R</t>
  </si>
  <si>
    <t>Reprise dépréciation - JV OCI recyclable - Instruments de dettes - B2</t>
  </si>
  <si>
    <t>RepDépré-JVOCIRyl-Inst det-B2</t>
  </si>
  <si>
    <t>Impairment reversal   - FVOCI R - Debt instruments - B2</t>
  </si>
  <si>
    <t>Impairment reversal - FVOCI R - Debt instruments - B2</t>
  </si>
  <si>
    <t>ImpRevers-FVOCIR-DebtInstr-B2</t>
  </si>
  <si>
    <t>BR771622</t>
  </si>
  <si>
    <t>Reprise de provisions - Instruments de dettes - JVOCI R - B2</t>
  </si>
  <si>
    <t>AC=R76900033R</t>
  </si>
  <si>
    <t>R76900033R</t>
  </si>
  <si>
    <t>Reprise dépréciation - JV OCI recyclable -Instruments de dettes - B3</t>
  </si>
  <si>
    <t>RepDépré-JVOCIRyl-Inst det-B3</t>
  </si>
  <si>
    <t>Impairment reversal   - FVOCI R -Debt instruments - B3</t>
  </si>
  <si>
    <t>Impairment reversal - FVOCI R -Debt instruments - B3</t>
  </si>
  <si>
    <t>ImpRevers-FVOCIR-DebtInstr-B3</t>
  </si>
  <si>
    <t>BR771624</t>
  </si>
  <si>
    <t>Reprise de provisions - Instruments de dettes - JVOCI R - B3</t>
  </si>
  <si>
    <t>AC=R76900053R</t>
  </si>
  <si>
    <t>R76900053R</t>
  </si>
  <si>
    <t>Reprise dépréciation - JV OCI recyclable - Instruments de dettes - POCI</t>
  </si>
  <si>
    <t>RepDépré-JVOCIRyl-InstDet-POCI</t>
  </si>
  <si>
    <t>Impairment reversal   - FVOCI R - Debt instruments - POCI</t>
  </si>
  <si>
    <t>Impairment reversal - FVOCI R - Debt instruments - POCI</t>
  </si>
  <si>
    <t>ImpRevers-FVOCIR-DebtInst-POCI</t>
  </si>
  <si>
    <t>AC=TR15532</t>
  </si>
  <si>
    <t>TR15532</t>
  </si>
  <si>
    <t>JV OCI - Variation dépréciation - Prêts et avances</t>
  </si>
  <si>
    <t>JVOCI-VarDépréciation-PrêtAvce</t>
  </si>
  <si>
    <t xml:space="preserve">FVOCI - Impairment variations  - Loans and receivables </t>
  </si>
  <si>
    <t>FVOCI - Impairment variations - Loans and receivables</t>
  </si>
  <si>
    <t>FVOCI-Impvars-LoansReceiv</t>
  </si>
  <si>
    <t>AC=R66903013R</t>
  </si>
  <si>
    <t>R66903013R</t>
  </si>
  <si>
    <t>Dot. dépréciation - JV OCI recyclable - Prêts et avances - B1</t>
  </si>
  <si>
    <t>DotDépré-JVOCIRyl-PrêtAvnce-B1</t>
  </si>
  <si>
    <t>Impairment allowances - FVOCI R - Loans and receivables - B1</t>
  </si>
  <si>
    <t>ImpAllow-FVOCIR-LoanReceiv-B1</t>
  </si>
  <si>
    <t>BR671626</t>
  </si>
  <si>
    <t>Dotation aux provisions - Prêts et créances - JVOCI R - B1</t>
  </si>
  <si>
    <t>AC=R66903023R</t>
  </si>
  <si>
    <t>R66903023R</t>
  </si>
  <si>
    <t>Dot. dépréciation - JV OCI recyclable - Prêts et avances - B2</t>
  </si>
  <si>
    <t>DotDépré-JVOCIRyl-PrêtAvnce-B2</t>
  </si>
  <si>
    <t>Impairment allowances - FVOCI R - Loans and receivables - B2</t>
  </si>
  <si>
    <t>ImpAllow-FVOCIR-LoanReceiv-B2</t>
  </si>
  <si>
    <t>BR671628</t>
  </si>
  <si>
    <t>Dotation aux provisions - Prêts et créances - JVOCI R - B2</t>
  </si>
  <si>
    <t>AC=R66903033R</t>
  </si>
  <si>
    <t>R66903033R</t>
  </si>
  <si>
    <t>Dot. dépréciation - JV OCI recyclable - Prêts et avances - B3</t>
  </si>
  <si>
    <t>DotDépré-JVOCIRyl-PrêtAvnce-B3</t>
  </si>
  <si>
    <t>Impairment allowances - FVOCI R - Loans and receivables - B3</t>
  </si>
  <si>
    <t>ImpAllow-FVOCIR-LoanReceiv-B3</t>
  </si>
  <si>
    <t>BR671630</t>
  </si>
  <si>
    <t>Dotation aux provisions - Prêts et créances - JVOCI R - B3</t>
  </si>
  <si>
    <t>AC=R66903053R</t>
  </si>
  <si>
    <t>R66903053R</t>
  </si>
  <si>
    <t>Dot. dépréciation - JV OCI recyclable - Prêts et avances - POCI</t>
  </si>
  <si>
    <t>DotDépré-JVOCIRyl-PrêAvnc-POCI</t>
  </si>
  <si>
    <t>Impairment allowances - FVOCI R - Loans and receivables - POCI</t>
  </si>
  <si>
    <t>ImpAllow-FVOCIR-LoanRecei-POCI</t>
  </si>
  <si>
    <t>AC=R76903013R</t>
  </si>
  <si>
    <t>R76903013R</t>
  </si>
  <si>
    <t>Reprise dépréciation - JV OCI recyclable - Prêts et avances - B1</t>
  </si>
  <si>
    <t>RepDépre-JVOCIRyl-PrêtAvnce-B1</t>
  </si>
  <si>
    <t>Impairment reversal   - FVOCI R - Loans and receivables - B1</t>
  </si>
  <si>
    <t>Impairment reversal - FVOCI R - Loans and receivables - B1</t>
  </si>
  <si>
    <t>ImpRevers-FVOCIR-LoanReceiv-B1</t>
  </si>
  <si>
    <t>BR771626</t>
  </si>
  <si>
    <t>Reprise de provisions - Prêts et créances - JVOCI R - B1</t>
  </si>
  <si>
    <t>AC=R76903023R</t>
  </si>
  <si>
    <t>R76903023R</t>
  </si>
  <si>
    <t>Reprise dépréciation - JV OCI recyclable - Prêts et avances - B2</t>
  </si>
  <si>
    <t>RepDépre-JVOCIRyl-PrêtAvnce-B2</t>
  </si>
  <si>
    <t>Impairment reversal   - FVOCI R - Loans and receivables - B2</t>
  </si>
  <si>
    <t>Impairment reversal - FVOCI R - Loans and receivables - B2</t>
  </si>
  <si>
    <t>ImpRevers-FVOCIR-LoanReceiv-B2</t>
  </si>
  <si>
    <t>BR771628</t>
  </si>
  <si>
    <t>Reprise de provisions - Prêts et créances - JVOCI R - B2</t>
  </si>
  <si>
    <t>AC=R76903033R</t>
  </si>
  <si>
    <t>R76903033R</t>
  </si>
  <si>
    <t>Reprise dépréciation - JV OCI recyclable - Prêts et avances -B3</t>
  </si>
  <si>
    <t>RepDépre-JVOCIRyl-PrêtAvnce-B3</t>
  </si>
  <si>
    <t>Impairment reversal   - FVOCI R -Loans and receivables - B3</t>
  </si>
  <si>
    <t>Impairment reversal - FVOCI R -Loans and receivables - B3</t>
  </si>
  <si>
    <t>ImpRevers-FVOCIR-LoanReceiv-B3</t>
  </si>
  <si>
    <t>BR771630</t>
  </si>
  <si>
    <t>Reprise de provisions - Prêts et créances - JVOCI R - B3</t>
  </si>
  <si>
    <t>AC=R76903053R</t>
  </si>
  <si>
    <t>R76903053R</t>
  </si>
  <si>
    <t>Reprise dépréciation - JV OCI recyclable - Prêts et avances - POCI</t>
  </si>
  <si>
    <t>RepDépre-JVOCIRyl-PrêtAve-POCI</t>
  </si>
  <si>
    <t>Impairment reversal   - FVOCI R -Loans and receivables - POCI</t>
  </si>
  <si>
    <t>Impairment reversal - FVOCI R -Loans and receivables - POCI</t>
  </si>
  <si>
    <t>ImpRevers-FVOCIR-LoanRece-POCI</t>
  </si>
  <si>
    <t>AC=TR1554</t>
  </si>
  <si>
    <t>TR1554</t>
  </si>
  <si>
    <t>Contrats fin. - Instruments dérivés - Variation des prov.</t>
  </si>
  <si>
    <t>ContFin-InstruDérivés-VarProv</t>
  </si>
  <si>
    <t xml:space="preserve">Financial instruments - Derivative instruments - Change in provisions for impairment </t>
  </si>
  <si>
    <t>Financial instruments - Derivative instruments - Change in provisions for impairment</t>
  </si>
  <si>
    <t xml:space="preserve">FinInstr-DeriInst-ChngProvImp </t>
  </si>
  <si>
    <t>AC=R62801000</t>
  </si>
  <si>
    <t>R62801000</t>
  </si>
  <si>
    <t>Contrats fin. - Instruments dérivés - Dot. aux prov.</t>
  </si>
  <si>
    <t>ContFin-InstruDérivés-DotProv</t>
  </si>
  <si>
    <t>Financial instruments - Derivative instruments - Charges to provisions for impairment</t>
  </si>
  <si>
    <t>FinInstr-DeriInst-ChrgProvImp</t>
  </si>
  <si>
    <t>AC=R62802000</t>
  </si>
  <si>
    <t>R62802000</t>
  </si>
  <si>
    <t>Contrats fin. - Instruments dérivés - Reprise des prov.</t>
  </si>
  <si>
    <t>ContFin-InstruDérivés-RepProv</t>
  </si>
  <si>
    <t>Financial instruments - Derivative instruments - Reversals of provisions for impairment</t>
  </si>
  <si>
    <t>FinInstr-DeriInst-RvrProvImp</t>
  </si>
  <si>
    <t>AC=TR156</t>
  </si>
  <si>
    <t>TR156</t>
  </si>
  <si>
    <t>Pertes sur créances irrécouvrables</t>
  </si>
  <si>
    <t>Pertes s/ créances irrécouvr.</t>
  </si>
  <si>
    <t>Losses on bad debts</t>
  </si>
  <si>
    <t>AC=TR1561</t>
  </si>
  <si>
    <t>TR1561</t>
  </si>
  <si>
    <t>Coût amorti - Pertes sur créances irrécouvrables</t>
  </si>
  <si>
    <t>CtAM-PertesS/CréanIrrécouvrabl</t>
  </si>
  <si>
    <t>Amortized cost - Losses on bad debts</t>
  </si>
  <si>
    <t>AMc - Losses on bad debts</t>
  </si>
  <si>
    <t>AC=R66801000A</t>
  </si>
  <si>
    <t>R66801000A</t>
  </si>
  <si>
    <t>Coût amorti - Pertes sur créances irrécouvrables couvertes par des Dépréciations</t>
  </si>
  <si>
    <t>CtAM-PertCréanIrrécCouv/Dépré</t>
  </si>
  <si>
    <t>Amortized cost - Losses on bad debts covered by impairments</t>
  </si>
  <si>
    <t>AMc-Loss bad debts covered Imp</t>
  </si>
  <si>
    <t>BR675168</t>
  </si>
  <si>
    <t>Pertes sur créances irrécouvrables couvertes par des Dépréciations - Titres au coût amorti</t>
  </si>
  <si>
    <t>AC=R66811000A</t>
  </si>
  <si>
    <t>R66811000A</t>
  </si>
  <si>
    <t>Coût amorti - Pertes sur créances irrécouvrables non couvertes par des Dépréciations</t>
  </si>
  <si>
    <t>CtAM-PertCréanIrrécNnCouv/Dépr</t>
  </si>
  <si>
    <t>Amortized cost - Losses on bad debts uncovered by impairments</t>
  </si>
  <si>
    <t>AMc-Loss bad debts uncov Imp</t>
  </si>
  <si>
    <t>BR675170</t>
  </si>
  <si>
    <t>Pertes sur créances irrécouvrables non couvertes par des Dépréciations- Titres au coût amorti</t>
  </si>
  <si>
    <t>AC=TR1562</t>
  </si>
  <si>
    <t>TR1562</t>
  </si>
  <si>
    <t>JV OCI - Instruments de dettes - Pertes sur créances irrécouvrables</t>
  </si>
  <si>
    <t>JVOCIR-InstDett-PertCréanIrréc</t>
  </si>
  <si>
    <t>FV through OCI - Debt instruments - Losses on bad debts</t>
  </si>
  <si>
    <t>FVthrghOCI-DebtInst-LosBadDebt</t>
  </si>
  <si>
    <t>AC=R66801000R</t>
  </si>
  <si>
    <t>R66801000R</t>
  </si>
  <si>
    <t>JVOCI R - Pertes sur créances irrécouvrables couvertes par des dépréciations</t>
  </si>
  <si>
    <t>JVOCIR-Pert/CréIrrécCouv/dépré</t>
  </si>
  <si>
    <t>Losses on bad debts covered by impairments - FV through OCI</t>
  </si>
  <si>
    <t>LosBadDebtsCovImp-FVthrghOCI</t>
  </si>
  <si>
    <t>BR675180</t>
  </si>
  <si>
    <t>Pertes sur créances irrécouvrables couvertes par des dépréciations - JVOCI R</t>
  </si>
  <si>
    <t>AC=R66811000R</t>
  </si>
  <si>
    <t>R66811000R</t>
  </si>
  <si>
    <t>JVOCI R - Pertes sur créances irrécouvrables non couvertes par des dépréciations</t>
  </si>
  <si>
    <t>JVOCIR-Pert/CréIrrécNnCouv/dép</t>
  </si>
  <si>
    <t>Losses on bad debts uncovered by impairments - FV through OCI</t>
  </si>
  <si>
    <t>LosBadDebtsUncovImp-FVthrghOCI</t>
  </si>
  <si>
    <t>BR675182</t>
  </si>
  <si>
    <t>Pertes sur créances irrécouvrables non couvertes par des dépréciations - JVOCI R</t>
  </si>
  <si>
    <t>AC=TR1563</t>
  </si>
  <si>
    <t>TR1563</t>
  </si>
  <si>
    <t>JV OCI - Instruments de dettes - Prêts et créances - Pertes sur créances irrécouvrables</t>
  </si>
  <si>
    <t>JVOCI-InsDe-PrêCré-PerS/CréIrr</t>
  </si>
  <si>
    <t>FV through OCI - Debt instruments - Loans and receivables - Losses on bad debts</t>
  </si>
  <si>
    <t>FVthrghOCI-DebtInstr-LosBadDeb</t>
  </si>
  <si>
    <t>AC=R66802000R</t>
  </si>
  <si>
    <t>R66802000R</t>
  </si>
  <si>
    <t>JVOCI R - Prêts et créances - Pertes sur créances irrécouvrables couvertes par des Dépréciations</t>
  </si>
  <si>
    <t>JVOCIR-PrêCré-PertCréIrCouvDép</t>
  </si>
  <si>
    <t>Losses on bad debts covered by impairments - Loans and receivables - FV through OCI</t>
  </si>
  <si>
    <t>LosBadDebCovImp- FVthrghOCI</t>
  </si>
  <si>
    <t>BR675184</t>
  </si>
  <si>
    <t>Pertes sur créances irrécouvrables couvertes par des Dépréciations - Prêts et créances - JVOCI R</t>
  </si>
  <si>
    <t>AC=R66812000R</t>
  </si>
  <si>
    <t>R66812000R</t>
  </si>
  <si>
    <t>JVOCI R - Prêts et créances - Pertes sur créances irrécouvrables non couvertes par des Dépréciations</t>
  </si>
  <si>
    <t>JVOCIR-PrêCré-PerCréIrNnCouDép</t>
  </si>
  <si>
    <t>Losses on bad debts uncovered by impairments - Loans and receivables - FV through OCI</t>
  </si>
  <si>
    <t>LosBadDebUncovImp- FVthrghOCI</t>
  </si>
  <si>
    <t>BR675186</t>
  </si>
  <si>
    <t>Pertes sur créances irrécouvrables non couvertes par des Dépréciations - Prêts et créances - JVOCI R</t>
  </si>
  <si>
    <t>AC=TR157</t>
  </si>
  <si>
    <t>TR157</t>
  </si>
  <si>
    <t>Intérêts calculés selon la méthode TIE</t>
  </si>
  <si>
    <t>Intérêts calculés méthode TIE</t>
  </si>
  <si>
    <t>Interest calculated by the effective interest method</t>
  </si>
  <si>
    <t>Interest effective method</t>
  </si>
  <si>
    <t>AC=TR1571</t>
  </si>
  <si>
    <t>TR1571</t>
  </si>
  <si>
    <t>Intérêts calculés selon la méthode TIE - Coût amorti</t>
  </si>
  <si>
    <t>Irêts Calc. méthode TIE-CtAM</t>
  </si>
  <si>
    <t>Interest calculated by the effective interest method - Amortised cost</t>
  </si>
  <si>
    <t>Int effective method- AMc</t>
  </si>
  <si>
    <t>AC=R66801004A</t>
  </si>
  <si>
    <t>R66801004A</t>
  </si>
  <si>
    <t>Coût amorti - Instruments de dettes - gains d'Intérêts selon méthode TIE</t>
  </si>
  <si>
    <t>CtAM-InsDet-GainIntérêtsMétTIE</t>
  </si>
  <si>
    <t xml:space="preserve">Amortised cost - Debt instruments - interest revenue calculated by the effective interest method </t>
  </si>
  <si>
    <t>Amortised cost - Debt instruments - interest revenue calculated by the effective interest method</t>
  </si>
  <si>
    <t>AMc-DebtInstr-IntRev EffMeth</t>
  </si>
  <si>
    <t>BR703133</t>
  </si>
  <si>
    <t>Clientèle - Etalement des surcôtes et décôtes - Titres au cout amorti</t>
  </si>
  <si>
    <t>AC=R66811004A</t>
  </si>
  <si>
    <t>R66811004A</t>
  </si>
  <si>
    <t>Coût amorti - Instruments de dettes - charges d'Intérêts selon méthode TIE</t>
  </si>
  <si>
    <t>CtAM-InsDet-CharIntérêtsMétTIE</t>
  </si>
  <si>
    <t xml:space="preserve">Amortised cost - Debt instruments - interest expenses calculated by the effective interest method </t>
  </si>
  <si>
    <t>Amortised cost - Debt instruments - interest expenses calculated by the effective interest method</t>
  </si>
  <si>
    <t>AMc-DebtInstr-IntExp EffMeth</t>
  </si>
  <si>
    <t>AC=TR1572</t>
  </si>
  <si>
    <t>TR1572</t>
  </si>
  <si>
    <t>Intérêts calculés selon la méthode TIE - JV OCI</t>
  </si>
  <si>
    <t>Irêts Calc. méthode TIE-JV OCI</t>
  </si>
  <si>
    <t>Interest calculated by the effective interest method - FV through OCI</t>
  </si>
  <si>
    <t>Int EffectiveMethod-FVthrghOCI</t>
  </si>
  <si>
    <t>AC=R66801004R</t>
  </si>
  <si>
    <t>R66801004R</t>
  </si>
  <si>
    <t>JV OCI - Instruments de dettes - gains d'Intérêts selon méthode TIE</t>
  </si>
  <si>
    <t>JVOCI-InstrDet-GainIrêtsMétTIE</t>
  </si>
  <si>
    <t>FV through OCI - Debt instruments - interest revenue calculated by the effective interest method</t>
  </si>
  <si>
    <t>FVthrghOCI-DebInst-IntRevEfMet</t>
  </si>
  <si>
    <t>BR703320</t>
  </si>
  <si>
    <t>JV OCI R - Etalement des surcôtes et décôtes - Instruments de dettes</t>
  </si>
  <si>
    <t>AC=R66811004R</t>
  </si>
  <si>
    <t>R66811004R</t>
  </si>
  <si>
    <t>JV OCI - Instruments de dettes - charges d'Intérêts selon méthode TIE</t>
  </si>
  <si>
    <t>JVOCI-InstrDet-CharIrêtsMétTIE</t>
  </si>
  <si>
    <t>FV through OCI - Debt instruments - interest expenses calculated by the effective interest method</t>
  </si>
  <si>
    <t>FVthrghOCI-DebInst-IntExpEfMet</t>
  </si>
  <si>
    <t>AC=TR1573</t>
  </si>
  <si>
    <t>TR1573</t>
  </si>
  <si>
    <t>Intérêts calculés selon la méthode TIE - JV par résultat</t>
  </si>
  <si>
    <t>Irêts calculés méthode TIE-JVR</t>
  </si>
  <si>
    <t>Interest calculated by the effective interest method - FV through P&amp;L</t>
  </si>
  <si>
    <t>Int Eff Methode-FVthrghP&amp;L</t>
  </si>
  <si>
    <t>AC=R66801004T</t>
  </si>
  <si>
    <t>R66801004T</t>
  </si>
  <si>
    <t>JV par résultat - Instruments de dettes - gains d'Intérêts selon méthode TIE</t>
  </si>
  <si>
    <t>JVR-InstDet-GainsIrêtsMéthTIE</t>
  </si>
  <si>
    <t xml:space="preserve">FV through P&amp;L - Debt instruments - interest revenue calculated by the effective interest method </t>
  </si>
  <si>
    <t>FV through P&amp;L - Debt instruments - interest revenue calculated by the effective interest method</t>
  </si>
  <si>
    <t>FVthrghP&amp;L-DebInst-IntRevEfMet</t>
  </si>
  <si>
    <t>AC=R66811004T</t>
  </si>
  <si>
    <t>R66811004T</t>
  </si>
  <si>
    <t>JV par résultat - Instruments de dettes - charges d'Intérêts selon méthode TIE</t>
  </si>
  <si>
    <t>JVR-InstDet-ChargIrêtsMéthTIE</t>
  </si>
  <si>
    <t xml:space="preserve">FV through P&amp;L - Debt instruments - interest expenses calculated by the effective interest method </t>
  </si>
  <si>
    <t>FV through P&amp;L - Debt instruments - interest expenses calculated by the effective interest method</t>
  </si>
  <si>
    <t>FVthrghP&amp;L-DebInst-IntExpEfMet</t>
  </si>
  <si>
    <t>AC=TR1574</t>
  </si>
  <si>
    <t>TR1574</t>
  </si>
  <si>
    <t>Intérêts calculés selon la méthode TIE - JV par résultat sur option</t>
  </si>
  <si>
    <t>Irêts méth. TIE - JVR s/option</t>
  </si>
  <si>
    <t>Interest calculated by the effective interest method - FV through P&amp;L option</t>
  </si>
  <si>
    <t>Int Eff Methode-FVthrghP&amp;Lopt</t>
  </si>
  <si>
    <t>AC=R66801004O</t>
  </si>
  <si>
    <t>R66801004O</t>
  </si>
  <si>
    <t>JV par résultat sur option - Instruments de dettes - gains d'Intérêts selon méthode TIE</t>
  </si>
  <si>
    <t>JVRoption-InstDet-GaIrêtMétTIE</t>
  </si>
  <si>
    <t xml:space="preserve">FV through P&amp;L option - Debt instruments - interest revenue calculated by the effective interest method </t>
  </si>
  <si>
    <t>FV through P&amp;L option - Debt instruments - interest revenue calculated by the effective interest method</t>
  </si>
  <si>
    <t>FVthrghP&amp;Lop-DebIns-InRevEfMet</t>
  </si>
  <si>
    <t>AC=R66811004O</t>
  </si>
  <si>
    <t>R66811004O</t>
  </si>
  <si>
    <t>JV par résultat sur option - Instruments de dettes - charges d'Intérêts selon méthode TIE</t>
  </si>
  <si>
    <t>JVRoption-InstDet-ChIrêtMétTIE</t>
  </si>
  <si>
    <t xml:space="preserve">FV through P&amp;L option - Debt instruments - interest expenses calculated by the effective interest method </t>
  </si>
  <si>
    <t>FV through P&amp;L option - Debt instruments - interest expenses calculated by the effective interest method</t>
  </si>
  <si>
    <t>FVthrghP&amp;Lop-DebIns-InExpEfMet</t>
  </si>
  <si>
    <t>AC=TR158A</t>
  </si>
  <si>
    <t>TR158A</t>
  </si>
  <si>
    <t>Gains ou pertes nets relatifs au reclassement d'actifs financiers au coût amorti en actifs financiers à la JVR</t>
  </si>
  <si>
    <t>GaiPerNtReclActFinCtAMActFiJVR</t>
  </si>
  <si>
    <t>Net G/L related to the reclassification of financial assets at amortised cost in financial assets at FV through P&amp;L</t>
  </si>
  <si>
    <t>NtGLReclFinassetsAMcFVthrghP&amp;L</t>
  </si>
  <si>
    <t>AC=R76401008A</t>
  </si>
  <si>
    <t>R76401008A</t>
  </si>
  <si>
    <t>Reclassement d'actifs financiers au coût amorti en actifs financiers à la JVR - Gain (brut d'ID)</t>
  </si>
  <si>
    <t>RecActFinCtAMActfinJVR-GaiBrID</t>
  </si>
  <si>
    <t>Reclassification of financial assets at amortized cost to financial assets at FVTPL - Income (before DT)</t>
  </si>
  <si>
    <t>ReclassFinAssetsAMcToFVTPL-Inc</t>
  </si>
  <si>
    <t>BR605440</t>
  </si>
  <si>
    <t>Gains et pertes nets résultant du reclassement d'actifs financiers au coût amorti en actifs financier à la JVR</t>
  </si>
  <si>
    <t>AC=R66401008A</t>
  </si>
  <si>
    <t>R66401008A</t>
  </si>
  <si>
    <t>Reclassement d'actifs financiers au coût amorti en actifs financiers à la JVR - Perte (brute d'ID)</t>
  </si>
  <si>
    <t>RecActFinCtAMActfinJVR-PerBrID</t>
  </si>
  <si>
    <t>Reclassification of financial assets at amortized cost to financial assets at FVTPL -  Loss (before d'DT)</t>
  </si>
  <si>
    <t>Reclassification of financial assets at amortized cost to financial assets at FVTPL - Loss (before d'DT)</t>
  </si>
  <si>
    <t>ReclassFinAssetsAMcToFVTPL-Los</t>
  </si>
  <si>
    <t>AC=TR158B</t>
  </si>
  <si>
    <t>TR158B</t>
  </si>
  <si>
    <t>Gains ou pertes nets relatifs au reclassement d'actifs financiers à la JV par OCI en actifs financiers à la JVR</t>
  </si>
  <si>
    <t>GaiPerNtRecActFiJVOCIActFiJVR</t>
  </si>
  <si>
    <t>Net gains or losses related to the reclassification of financial assets at JV OCI in financial assets at FV through P&amp;L</t>
  </si>
  <si>
    <t>NtGaLosRecFiAstJVOCIFVthrghP&amp;L</t>
  </si>
  <si>
    <t>AC=R76401008O</t>
  </si>
  <si>
    <t>R76401008O</t>
  </si>
  <si>
    <t>Reclassement d'actifs financiers à la JV OCI R en actifs financiers à la JVR - Gain (brut d'ID)</t>
  </si>
  <si>
    <t>RecActFiJVOCIRActiFiJVR-GaBtID</t>
  </si>
  <si>
    <t>Reclassification of Financial Assets to FV through P&amp;L recyclable OCI in Financial Assets at FV - Gain (gross DT)</t>
  </si>
  <si>
    <t>ReclFinAsstFVtrghP&amp;LRyOCIFV-Ga</t>
  </si>
  <si>
    <t>BR605450</t>
  </si>
  <si>
    <t>Gains et pertes nets résultant du reclassement d'actifs financiers à la JV OCI en actifs financiers à la JVR</t>
  </si>
  <si>
    <t>AC=R66401008O</t>
  </si>
  <si>
    <t>R66401008O</t>
  </si>
  <si>
    <t>Reclassement d'actifs financiers à la JV OCI R en actifs financiers à la JVR - Perte (brute d'ID)</t>
  </si>
  <si>
    <t>RecActFiJVOCIRActiFiJVR-PeBtID</t>
  </si>
  <si>
    <t>Reclassification of Financial Assets to FV through P&amp;L recyclable OCI in Financial Assets at FV - Loss (Gross DT)</t>
  </si>
  <si>
    <t>ReclFinAsstFVtrghP&amp;LRyOCIFV-Lo</t>
  </si>
  <si>
    <t>AC=TR158</t>
  </si>
  <si>
    <t>TR158</t>
  </si>
  <si>
    <t>Charges financières d'assurance</t>
  </si>
  <si>
    <t>Charges fin. d'assurance</t>
  </si>
  <si>
    <t xml:space="preserve">Financial charges related to insurance activities </t>
  </si>
  <si>
    <t>Financial charges related to insurance activities</t>
  </si>
  <si>
    <t xml:space="preserve">Financial Chges  Ins act </t>
  </si>
  <si>
    <t>AC=TR1581</t>
  </si>
  <si>
    <t>TR1581</t>
  </si>
  <si>
    <t>Charges financières d'assurance – Modèle BBA</t>
  </si>
  <si>
    <t xml:space="preserve">Charges fi. d'assurance-BBA </t>
  </si>
  <si>
    <t>Financial charges related to insurance activities - BBA</t>
  </si>
  <si>
    <t>Financial Chges  Ins act - BBA</t>
  </si>
  <si>
    <t>AC=TR15811</t>
  </si>
  <si>
    <t>TR15811</t>
  </si>
  <si>
    <t xml:space="preserve">Charges fin. d'assurance-BBA </t>
  </si>
  <si>
    <t>AC=R661701000B</t>
  </si>
  <si>
    <t>R661701000B</t>
  </si>
  <si>
    <r>
      <t xml:space="preserve">Charges financières d'assurance – Modèle BBA - </t>
    </r>
    <r>
      <rPr>
        <strike/>
        <sz val="10"/>
        <rFont val="Arial"/>
        <family val="2"/>
      </rPr>
      <t xml:space="preserve">Intérêts accumulés </t>
    </r>
    <r>
      <rPr>
        <sz val="10"/>
        <color rgb="FF00B050"/>
        <rFont val="Arial"/>
        <family val="2"/>
      </rPr>
      <t>Effet de désactualisation</t>
    </r>
  </si>
  <si>
    <r>
      <t>Charges financières d'assurance – Modèle BBA -</t>
    </r>
    <r>
      <rPr>
        <strike/>
        <sz val="10"/>
        <color theme="1"/>
        <rFont val="Arial"/>
        <family val="2"/>
      </rPr>
      <t xml:space="preserve"> </t>
    </r>
    <r>
      <rPr>
        <sz val="10"/>
        <color theme="1"/>
        <rFont val="Arial"/>
        <family val="2"/>
      </rPr>
      <t>Effet de désactualisation</t>
    </r>
  </si>
  <si>
    <t>CharFinAss-BBA-Effet de désac</t>
  </si>
  <si>
    <t>Financial charges related to insurance activities - BBA - Effect of undiscounting</t>
  </si>
  <si>
    <t>FinChgesInsAct-BBA-undisc</t>
  </si>
  <si>
    <t>BR66105B</t>
  </si>
  <si>
    <t>Effet de désactualisation - Modèle BBA/VFA</t>
  </si>
  <si>
    <t>evol 84</t>
  </si>
  <si>
    <t>AC=R661702000B</t>
  </si>
  <si>
    <t>R661702000B</t>
  </si>
  <si>
    <r>
      <t xml:space="preserve">Charges financières d'assurance – Modèle BBA - </t>
    </r>
    <r>
      <rPr>
        <strike/>
        <sz val="10"/>
        <rFont val="Arial"/>
        <family val="2"/>
      </rPr>
      <t>Effets financiers</t>
    </r>
    <r>
      <rPr>
        <sz val="10"/>
        <color rgb="FF00B050"/>
        <rFont val="Arial"/>
        <family val="2"/>
      </rPr>
      <t xml:space="preserve"> Changement de taux et d'environnement économique</t>
    </r>
  </si>
  <si>
    <t>Charges financières d'assurance – Modèle BBA -Changement de taux et d'environnement économique</t>
  </si>
  <si>
    <t>CharFinAss-BBA-chgt tx et env</t>
  </si>
  <si>
    <t>Financial charges related to insurance activities - BBA - Change in rates and economic environment</t>
  </si>
  <si>
    <t>FinChgesInsAct-BBA- ch rates</t>
  </si>
  <si>
    <t>BR66106B</t>
  </si>
  <si>
    <t>Changement de taux et d'environnement économique - Modèle BBA/VFA</t>
  </si>
  <si>
    <t>AC=R661704000B</t>
  </si>
  <si>
    <t>R661704000B</t>
  </si>
  <si>
    <t>Charges financières d'assurance - Modèle BBA - Ecarts de change</t>
  </si>
  <si>
    <t>CharFinAss-BBA-EcarChang</t>
  </si>
  <si>
    <t>Financial charges related to insurance activities - BBA - Exchange difference</t>
  </si>
  <si>
    <t>FinChgesInsAct-BBA- ExchDiff</t>
  </si>
  <si>
    <t>BR66104B</t>
  </si>
  <si>
    <t>Ecarts de change - Modèle BBA/VFA</t>
  </si>
  <si>
    <t>Evol 68</t>
  </si>
  <si>
    <t>AC=TR15812</t>
  </si>
  <si>
    <t>TR15812</t>
  </si>
  <si>
    <t>Charges financières d'assurance- Modèle BBA Cptes liaison et ajust.</t>
  </si>
  <si>
    <t>ChargeFinAssur-BBA cpt AjuLiai</t>
  </si>
  <si>
    <t>Financial charges related to insurance activities - BBA - Liaison and adjustment accounts</t>
  </si>
  <si>
    <t>FinChgesInsAct-BBA-LiaisAdjAcc</t>
  </si>
  <si>
    <t>AC=R66170000BL</t>
  </si>
  <si>
    <t>R66170000BL</t>
  </si>
  <si>
    <t>Charges financières d'assurance-Modèle BBA Cpte liaison</t>
  </si>
  <si>
    <t>ChargeFinAssur-BBA cpt liaison</t>
  </si>
  <si>
    <t>Financial charges related to insurance activities - BBA -Liaison account</t>
  </si>
  <si>
    <t>FinChgesInsAct-BBA-Liaison acc</t>
  </si>
  <si>
    <t>BR86611L</t>
  </si>
  <si>
    <t>Comptes de liaison - Produits et charges financières ass. et réass. - Modèle BBA/VFA</t>
  </si>
  <si>
    <t>AC=R66170000BJ</t>
  </si>
  <si>
    <t>R66170000BJ</t>
  </si>
  <si>
    <t>Charges financières d'assurance- Modèle BBA Cpte Ajust</t>
  </si>
  <si>
    <t>ChargeFinAssur-BBA cpt ajust</t>
  </si>
  <si>
    <t>Financial charges related to insurance activities - BBA - Adjustment account</t>
  </si>
  <si>
    <t>Fin ChgesInsAct-BBA- adj acc</t>
  </si>
  <si>
    <t>BR86611A</t>
  </si>
  <si>
    <t>Comptes d'ajustement - Produits et charges financières ass. et réass. - Modèle BBA/VFA</t>
  </si>
  <si>
    <t>AC=TR1582</t>
  </si>
  <si>
    <t>TR1582</t>
  </si>
  <si>
    <t>Charges financières d'assurance – Modèle PAA</t>
  </si>
  <si>
    <t>ChargesFinancièreAssurance-PAA</t>
  </si>
  <si>
    <t>Financial charges related to insurance activities - PAA</t>
  </si>
  <si>
    <t>Financial Chges  Ins act - PAA</t>
  </si>
  <si>
    <t>AC=TR15821</t>
  </si>
  <si>
    <t>TR15821</t>
  </si>
  <si>
    <t>Charges fin. d'assurance-PAA</t>
  </si>
  <si>
    <t>AC=R661701000P</t>
  </si>
  <si>
    <t>R661701000P</t>
  </si>
  <si>
    <r>
      <t>Charges financières d'assurance – Modèle PAA -</t>
    </r>
    <r>
      <rPr>
        <strike/>
        <sz val="10"/>
        <rFont val="Arial"/>
        <family val="2"/>
      </rPr>
      <t xml:space="preserve"> Intérêts accumulés</t>
    </r>
    <r>
      <rPr>
        <sz val="10"/>
        <color rgb="FF00B050"/>
        <rFont val="Arial"/>
        <family val="2"/>
      </rPr>
      <t xml:space="preserve"> Effet de désactualisation</t>
    </r>
  </si>
  <si>
    <t>Charges financières d'assurance – Modèle PAA - Effet de désactualisation</t>
  </si>
  <si>
    <t>ChargesFinAssur-PAA-Effet de désac</t>
  </si>
  <si>
    <t>Financial charges related to insurance activities - PAA - Effect of undiscounting</t>
  </si>
  <si>
    <t>FinChgesInsAct-PAA- undic</t>
  </si>
  <si>
    <t>BR66305P</t>
  </si>
  <si>
    <t>Effet de désactualisation - Modèle PAA</t>
  </si>
  <si>
    <t>AC=R661702000P</t>
  </si>
  <si>
    <t>R661702000P</t>
  </si>
  <si>
    <r>
      <t xml:space="preserve">Charges financières d'assurance – Modèle PAA - </t>
    </r>
    <r>
      <rPr>
        <strike/>
        <sz val="10"/>
        <rFont val="Arial"/>
        <family val="2"/>
      </rPr>
      <t xml:space="preserve">Effets financiers </t>
    </r>
    <r>
      <rPr>
        <sz val="10"/>
        <color rgb="FF00B050"/>
        <rFont val="Arial"/>
        <family val="2"/>
      </rPr>
      <t>Changement de taux et d'environnement économique</t>
    </r>
  </si>
  <si>
    <r>
      <t xml:space="preserve">Charges financières d'assurance – Modèle PAA </t>
    </r>
    <r>
      <rPr>
        <strike/>
        <sz val="10"/>
        <color theme="1"/>
        <rFont val="Arial"/>
        <family val="2"/>
      </rPr>
      <t xml:space="preserve"> </t>
    </r>
    <r>
      <rPr>
        <sz val="10"/>
        <color theme="1"/>
        <rFont val="Arial"/>
        <family val="2"/>
      </rPr>
      <t>Changement de taux et d'environnement économique</t>
    </r>
  </si>
  <si>
    <t>ChargesFinAssur-PAA--chgt tx et env</t>
  </si>
  <si>
    <t>Financial charges related to insurance activities - PAA - Change in rates and economic environment</t>
  </si>
  <si>
    <t>FinChgesInsAct-PAA- ch rates</t>
  </si>
  <si>
    <t>BR66306P</t>
  </si>
  <si>
    <t>Changement de taux et d'environnement économique - Modèle PAA</t>
  </si>
  <si>
    <t>AC=R661704000P</t>
  </si>
  <si>
    <t>R661704000P</t>
  </si>
  <si>
    <t>Charges financières d'assurance - Modèle PAA - Ecarts de change</t>
  </si>
  <si>
    <t>CharFinAss-PAA-EcarChang</t>
  </si>
  <si>
    <t>Financial charges related to insurance activities - PAA - Exchange difference</t>
  </si>
  <si>
    <t>FinChgesInsAct-PAA- ExchDiff</t>
  </si>
  <si>
    <t>BR66304P</t>
  </si>
  <si>
    <t>Ecarts de change - Modèle PAA</t>
  </si>
  <si>
    <t>AC=TR15822</t>
  </si>
  <si>
    <t>TR15822</t>
  </si>
  <si>
    <t>Charges financières d'assurance- Modèle PAA Cptes liaison et ajust.</t>
  </si>
  <si>
    <t>CharFinAssurance-PAA-LiaisAjus</t>
  </si>
  <si>
    <t>Financial charges related to insurance activities - PAA - Liaison and adjustment accounts</t>
  </si>
  <si>
    <t>FinChgesInsAct-PAA-LiaisAdjAcc</t>
  </si>
  <si>
    <t>AC=R66170000PL</t>
  </si>
  <si>
    <t>R66170000PL</t>
  </si>
  <si>
    <t>Charges financières d'assurance- Modèle PAA-Cpte liaison</t>
  </si>
  <si>
    <t>CharFinAssurance-PAA-Liais.</t>
  </si>
  <si>
    <t>Financial charges related to insurance activities - PAA -Liaison account</t>
  </si>
  <si>
    <t>FinChgesInsAct-PAA-Liaison acc</t>
  </si>
  <si>
    <t>BR86631L</t>
  </si>
  <si>
    <t>Comptes de liaison - Produits et charges financières ass. et réass. - Modèle PAA</t>
  </si>
  <si>
    <t>AC=R66170000PJ</t>
  </si>
  <si>
    <t>R66170000PJ</t>
  </si>
  <si>
    <t>Charges financières d'assurance Modèle PAA -Cpte Ajust</t>
  </si>
  <si>
    <t>CharFinAssurance-PAA-Ajust.</t>
  </si>
  <si>
    <t>Financial charges related to insurance activities - PAA - Adjustment account</t>
  </si>
  <si>
    <t>Fin ChgesInsAct-PAA- adj acc</t>
  </si>
  <si>
    <t>BR86631A</t>
  </si>
  <si>
    <t>Comptes d'ajustement - Produits et charges financières ass. et réass. - Modèle PAA</t>
  </si>
  <si>
    <t>AC=TR1583</t>
  </si>
  <si>
    <t>TR1583</t>
  </si>
  <si>
    <t>Charges financières d'assurance – Modèle VFA</t>
  </si>
  <si>
    <t>ChargesFinancièreAssurance-VFA</t>
  </si>
  <si>
    <t>Financial charges related to insurance activities - VFA</t>
  </si>
  <si>
    <t>Financial Chges  Ins act - VFA</t>
  </si>
  <si>
    <t>AC=TR15831</t>
  </si>
  <si>
    <t>TR15831</t>
  </si>
  <si>
    <t>Financial charges related to insurance activities - VFA - financial effects</t>
  </si>
  <si>
    <t>FinChgesInsAct-VFA- Fineffects</t>
  </si>
  <si>
    <t>AC=R661702000V</t>
  </si>
  <si>
    <t>R661702000V</t>
  </si>
  <si>
    <r>
      <t>Charges financières d'assurance – Modèle VFA -</t>
    </r>
    <r>
      <rPr>
        <strike/>
        <sz val="10"/>
        <rFont val="Arial"/>
        <family val="2"/>
      </rPr>
      <t xml:space="preserve"> Effets financiers </t>
    </r>
    <r>
      <rPr>
        <sz val="10"/>
        <color rgb="FF00B050"/>
        <rFont val="Arial"/>
        <family val="2"/>
      </rPr>
      <t xml:space="preserve">Variation de la juste valeur des éléments sous-jacents </t>
    </r>
  </si>
  <si>
    <r>
      <t>Charges financières d'assurance – Modèle VFA -</t>
    </r>
    <r>
      <rPr>
        <strike/>
        <sz val="10"/>
        <color theme="1"/>
        <rFont val="Arial"/>
        <family val="2"/>
      </rPr>
      <t xml:space="preserve"> </t>
    </r>
    <r>
      <rPr>
        <sz val="10"/>
        <color theme="1"/>
        <rFont val="Arial"/>
        <family val="2"/>
      </rPr>
      <t xml:space="preserve">Variation de la juste valeur des éléments sous-jacents </t>
    </r>
  </si>
  <si>
    <t>CharFinAssurance-VFA-var jv sj</t>
  </si>
  <si>
    <t>Financial charges related to insurance activities - VFA - Change in fair value of underlying items</t>
  </si>
  <si>
    <t>FinChgesInsAct-VFA-ch fv under</t>
  </si>
  <si>
    <t>BR66107B</t>
  </si>
  <si>
    <t>Variation de la JV des éléments sous-jacents  - Modèle BBA/VFA</t>
  </si>
  <si>
    <t>AC=R661703000V</t>
  </si>
  <si>
    <t>R661703000V</t>
  </si>
  <si>
    <r>
      <t>Charges fin d'assu – Modèle VFA -</t>
    </r>
    <r>
      <rPr>
        <strike/>
        <sz val="10"/>
        <rFont val="Arial"/>
        <family val="2"/>
      </rPr>
      <t xml:space="preserve"> Var FCF ou risque lié part de l'assu dans les sous-jacents qui n'ajuste pas la CSM</t>
    </r>
    <r>
      <rPr>
        <sz val="10"/>
        <color rgb="FF00B050"/>
        <rFont val="Arial"/>
        <family val="2"/>
      </rPr>
      <t xml:space="preserve"> Effet de l'atténuation du risque</t>
    </r>
  </si>
  <si>
    <t>Charges fin d'assu – Modèle VFA -Effet de l'atténuation du risque</t>
  </si>
  <si>
    <t>ChFiAss-VFA-att risque</t>
  </si>
  <si>
    <t>Financial charges related to insurance activities - VFA- risk mitigation</t>
  </si>
  <si>
    <t>FinChgesInsAct-VFA-risk miti</t>
  </si>
  <si>
    <t>BR66108B</t>
  </si>
  <si>
    <t>Effet de l'atténuation du risque - Modèle BBA/VFA</t>
  </si>
  <si>
    <t>Evol 76 / evol 84/ evol 90</t>
  </si>
  <si>
    <t>AC=R661704000V</t>
  </si>
  <si>
    <t>R661704000V</t>
  </si>
  <si>
    <t>Charges financières d'assurance - Modèle VFA - Ecarts de change</t>
  </si>
  <si>
    <t>CharFinAss-VFA-EcarChang</t>
  </si>
  <si>
    <t>Financial charges related to insurance activities - VFA - Exchange difference</t>
  </si>
  <si>
    <t>FinChgesInsAct-VFA- ExchDiff</t>
  </si>
  <si>
    <t>AC=TR15832</t>
  </si>
  <si>
    <t>TR15832</t>
  </si>
  <si>
    <t>Charges financières d'assurance- Modèle VFA Cptes liaison et ajust.</t>
  </si>
  <si>
    <t>CharFinAssurance-VFA-LiaisAjus</t>
  </si>
  <si>
    <t>Financial charges related to insurance activities - VFA - Liaison and adjustment accounts</t>
  </si>
  <si>
    <t>FinChgesInsAct-VFA-LiaisAdjAcc</t>
  </si>
  <si>
    <t>AC=R66170000VL</t>
  </si>
  <si>
    <t>R66170000VL</t>
  </si>
  <si>
    <t>Charges financières d'assurance-Modèle VFA Cpte liaison</t>
  </si>
  <si>
    <t>CharFinAssurance-VFA-Liais.</t>
  </si>
  <si>
    <t>Financial charges related to insurance activities - VFA -Liaison account</t>
  </si>
  <si>
    <t>FinChgesInsAct-VFA-Liaison acc</t>
  </si>
  <si>
    <t>AC=R66170000VJ</t>
  </si>
  <si>
    <t>R66170000VJ</t>
  </si>
  <si>
    <t>Charges financières d'assurance- Modèle VFA Cpte Ajust</t>
  </si>
  <si>
    <t>CharFinAssurance-VFA-Ajust</t>
  </si>
  <si>
    <t>Financial charges related to insurance activities - VFA - Adjustment account</t>
  </si>
  <si>
    <t>Fin ChgesInsAct-VFA- adj acc</t>
  </si>
  <si>
    <t>AC=TR159</t>
  </si>
  <si>
    <t>TR159</t>
  </si>
  <si>
    <t>Produits financiers ou charges financières des contrats de réassurance</t>
  </si>
  <si>
    <t>Prodfin Chgesfin ContraRéassur</t>
  </si>
  <si>
    <t>Financial revenues of charges related to  reinsurance</t>
  </si>
  <si>
    <t>Financial revenues of charges related to reinsurance</t>
  </si>
  <si>
    <t>Fin revenues of Chges   reIns</t>
  </si>
  <si>
    <t>AC=TR1591</t>
  </si>
  <si>
    <t>TR1591</t>
  </si>
  <si>
    <t>Produits ou charges financières des contrats de réassurance – Modèle BBA</t>
  </si>
  <si>
    <t>ProdChgesFinContratsRéas-BBA</t>
  </si>
  <si>
    <t>Financial revenues or charges related to reinsurance contracts - BBA</t>
  </si>
  <si>
    <t>FinRevsChgesReins contr - BBA</t>
  </si>
  <si>
    <t>AC=R661781200B</t>
  </si>
  <si>
    <t>R661781200B</t>
  </si>
  <si>
    <r>
      <t>Produits ou charges financières des contrats de réassurance – Modèle BBA -</t>
    </r>
    <r>
      <rPr>
        <strike/>
        <sz val="10"/>
        <rFont val="Arial"/>
        <family val="2"/>
      </rPr>
      <t xml:space="preserve"> Intérêts accumulés</t>
    </r>
    <r>
      <rPr>
        <sz val="10"/>
        <rFont val="Arial"/>
        <family val="2"/>
      </rPr>
      <t xml:space="preserve"> </t>
    </r>
    <r>
      <rPr>
        <sz val="10"/>
        <color rgb="FF00B050"/>
        <rFont val="Arial"/>
        <family val="2"/>
      </rPr>
      <t>Effet de désactualisation</t>
    </r>
  </si>
  <si>
    <r>
      <t>Produits ou charges financières des contrats de réassurance – Modèle BBA</t>
    </r>
    <r>
      <rPr>
        <sz val="10"/>
        <color theme="1"/>
        <rFont val="Arial"/>
        <family val="2"/>
      </rPr>
      <t xml:space="preserve"> -Effet de désactualisation</t>
    </r>
  </si>
  <si>
    <t>ProdCharFiContRéas-BBA-effet desac</t>
  </si>
  <si>
    <t>Financial revenues or charges related to reinsurance contracts - BBA - Effect of undiscounting</t>
  </si>
  <si>
    <t>FinRevChgeReinCont-BBA-undisc</t>
  </si>
  <si>
    <t>BR67105B</t>
  </si>
  <si>
    <t>Effet de désactualisation - Modèle BBA</t>
  </si>
  <si>
    <t>AC=R661782100B</t>
  </si>
  <si>
    <t>R661782100B</t>
  </si>
  <si>
    <r>
      <t xml:space="preserve">Produits ou charges financières des contrats de réassurance – Modèle BBA - </t>
    </r>
    <r>
      <rPr>
        <strike/>
        <sz val="10"/>
        <rFont val="Arial"/>
        <family val="2"/>
      </rPr>
      <t xml:space="preserve">Effets financiers </t>
    </r>
    <r>
      <rPr>
        <sz val="10"/>
        <color rgb="FF00B050"/>
        <rFont val="Arial"/>
        <family val="2"/>
      </rPr>
      <t>Changement de taux et d'environnement économique</t>
    </r>
  </si>
  <si>
    <t>Produits ou charges financières des contrats de réassurance – Modèle BBA -Changement de taux et d'environnement économique</t>
  </si>
  <si>
    <t>ProdCharFiContRéas-BBA-chgt tx et env</t>
  </si>
  <si>
    <t>Financial revenues or charges related to reinsurance contracts - BBA -Change in rates and economic environment</t>
  </si>
  <si>
    <t>FinRevChgeReinCont-BBA-ch rates</t>
  </si>
  <si>
    <t>BR67106B</t>
  </si>
  <si>
    <t>Changement de taux et d'environnement économique - Modèle BBA</t>
  </si>
  <si>
    <t>AC=R661784000B</t>
  </si>
  <si>
    <t>R661784000B</t>
  </si>
  <si>
    <t>Produits ou charges financières des contrats de réassurance - Modèle BBA - Variation de la revalorisation de la dette pour espèces déposées</t>
  </si>
  <si>
    <t>Produits ou charges financières des contrats de réassurance - Modèle BBA - Var de la rev de la dette pour esp. déposées</t>
  </si>
  <si>
    <t>ProdCharFiRéas-BBA-VarDepEsp</t>
  </si>
  <si>
    <t>Financial revenues or charges related to reinsurance contracts - BBA - Change in fair value of cash deposit debt</t>
  </si>
  <si>
    <t>FinRevChgeRein-BBA-ChgCashDep</t>
  </si>
  <si>
    <t>Evol 119</t>
  </si>
  <si>
    <t>AC=R661783000B</t>
  </si>
  <si>
    <t>R661783000B</t>
  </si>
  <si>
    <t>Produits ou charges financières des contrats de réassurance - Modèle BBA - Ecarts de change</t>
  </si>
  <si>
    <t>ProdCharFiContRéas-BBA-EcartCh</t>
  </si>
  <si>
    <t>Financial revenues or charges related to reinsurance contracts - BBA - Exchange difference</t>
  </si>
  <si>
    <t>FinRevChgeReinCont-BBA- ExcDif</t>
  </si>
  <si>
    <t>BR67104B</t>
  </si>
  <si>
    <t>Ecarts de change - Modèle BBA</t>
  </si>
  <si>
    <t>AC=TR1592</t>
  </si>
  <si>
    <t>TR1592</t>
  </si>
  <si>
    <t>Produits ou charges financières des contrats de réassurance – Modèle VFA</t>
  </si>
  <si>
    <t>ProdChgesFinContratsRéas-VFA</t>
  </si>
  <si>
    <t>Financial revenues or charges related to reinsurance contracts - VFA</t>
  </si>
  <si>
    <t>FinRevsChgesReins contr - VFA</t>
  </si>
  <si>
    <t>AC=R661782100V</t>
  </si>
  <si>
    <t>R661782100V</t>
  </si>
  <si>
    <r>
      <t xml:space="preserve">Produits ou charges financières des contrats de réassurance – Modèle VFA - </t>
    </r>
    <r>
      <rPr>
        <strike/>
        <sz val="10"/>
        <rFont val="Arial"/>
        <family val="2"/>
      </rPr>
      <t xml:space="preserve">Effets financiers </t>
    </r>
    <r>
      <rPr>
        <sz val="10"/>
        <color rgb="FF00B050"/>
        <rFont val="Arial"/>
        <family val="2"/>
      </rPr>
      <t xml:space="preserve">Variation de la juste valeur des éléments sous-jacents </t>
    </r>
  </si>
  <si>
    <r>
      <t>Produits ou charges financières des contrats de réassurance – Modèle VFA -</t>
    </r>
    <r>
      <rPr>
        <strike/>
        <sz val="10"/>
        <color theme="1"/>
        <rFont val="Arial"/>
        <family val="2"/>
      </rPr>
      <t xml:space="preserve"> </t>
    </r>
    <r>
      <rPr>
        <sz val="10"/>
        <color theme="1"/>
        <rFont val="Arial"/>
        <family val="2"/>
      </rPr>
      <t xml:space="preserve">Variation de la juste valeur des éléments sous-jacents </t>
    </r>
  </si>
  <si>
    <t>ProdCharFiContRéas-VFA-jv sj</t>
  </si>
  <si>
    <t>Financial revenues or charges related to reinsurance contracts - VFA- Change in fair value of underlying items</t>
  </si>
  <si>
    <t>FinRevChgeReinCont-VFA- ch rat</t>
  </si>
  <si>
    <t>AC=R661783000V</t>
  </si>
  <si>
    <t>R661783000V</t>
  </si>
  <si>
    <t>Produits ou charges financières des contrats de réassurance - Modèle VFA - Ecarts de change</t>
  </si>
  <si>
    <t>ProdCharFiContRéas-VFA-EcartCh</t>
  </si>
  <si>
    <t>Financial revenues or charges related to reinsurance contracts - VFA - Exchange difference</t>
  </si>
  <si>
    <t>FinRevChgeReinCont-VFA- ExcDif</t>
  </si>
  <si>
    <t>AC=TR1593</t>
  </si>
  <si>
    <t>TR1593</t>
  </si>
  <si>
    <t>Produits ou charges financières des contrats de réassurance – Modèle PAA</t>
  </si>
  <si>
    <t>Prod CharFi ContRéas-PAA</t>
  </si>
  <si>
    <t>Financial revenues or charges related to reinsurance contracts -PAA</t>
  </si>
  <si>
    <t>FinRevsChgesReinsContr-PAA</t>
  </si>
  <si>
    <t>AC=R661781200P</t>
  </si>
  <si>
    <t>R661781200P</t>
  </si>
  <si>
    <r>
      <t xml:space="preserve">Produits ou charges financières des contrats de réassurance – Modèle PAA - </t>
    </r>
    <r>
      <rPr>
        <strike/>
        <sz val="10"/>
        <rFont val="Arial"/>
        <family val="2"/>
      </rPr>
      <t>Intérêts accumulés</t>
    </r>
    <r>
      <rPr>
        <sz val="10"/>
        <rFont val="Arial"/>
        <family val="2"/>
      </rPr>
      <t xml:space="preserve"> </t>
    </r>
    <r>
      <rPr>
        <sz val="10"/>
        <color rgb="FF00B050"/>
        <rFont val="Arial"/>
        <family val="2"/>
      </rPr>
      <t>Effet de désactualisation</t>
    </r>
  </si>
  <si>
    <t>Produits ou charges financières des contrats de réassurance – Modèle PAA -Effet de désactualisation</t>
  </si>
  <si>
    <t>ProdCharFiContRéas-PAA-désac</t>
  </si>
  <si>
    <t>Financial revenues or charges related to reinsurance contracts - PAA- Effect of undiscounting</t>
  </si>
  <si>
    <t>FinRevChgeReinCont-PAA-undisc</t>
  </si>
  <si>
    <t>BR67105P</t>
  </si>
  <si>
    <t>AC=R661782100P</t>
  </si>
  <si>
    <t>R661782100P</t>
  </si>
  <si>
    <r>
      <t>Produits ou charges financières des contrats de réassurance – Modèle PAA - Effets financiers</t>
    </r>
    <r>
      <rPr>
        <sz val="10"/>
        <color rgb="FF00B050"/>
        <rFont val="Arial"/>
        <family val="2"/>
      </rPr>
      <t xml:space="preserve"> Changement de taux et d'environnement économique</t>
    </r>
  </si>
  <si>
    <t>Produits ou charges financières des contrats de réassurance – Modèle PAA - Effets financiers Changement de taux et d'environnement économique</t>
  </si>
  <si>
    <t>ProdCharFiContRéas-PAA-chgt tx</t>
  </si>
  <si>
    <t>Financial revenues or charges related to reinsurance contracts - PAA - Change in rates and economic environment</t>
  </si>
  <si>
    <t>FinRevChgeReinCont-PAA-ch rate</t>
  </si>
  <si>
    <t>BR67106P</t>
  </si>
  <si>
    <t>AC=R661783000P</t>
  </si>
  <si>
    <t>R661783000P</t>
  </si>
  <si>
    <t>Produits ou charges financières des contrats de réassurance - Modèle PAA - Ecarts de change</t>
  </si>
  <si>
    <t>ProdCharFiContRéas-PAA-EcartCh</t>
  </si>
  <si>
    <t>Financial revenues or charges related to reinsurance contracts - PAA - Exchange difference</t>
  </si>
  <si>
    <t>FinRevChgeReinCont-PAA- ExcDif</t>
  </si>
  <si>
    <t>BR67104P</t>
  </si>
  <si>
    <t>AC=TR20</t>
  </si>
  <si>
    <t>TR20</t>
  </si>
  <si>
    <t>Chiffre d'affaires ou produits des autres activités</t>
  </si>
  <si>
    <t>Autres produits d'exploitation</t>
  </si>
  <si>
    <t>Revenue from other activities</t>
  </si>
  <si>
    <t>Other operating income</t>
  </si>
  <si>
    <t>AC=TR201</t>
  </si>
  <si>
    <t>TR201</t>
  </si>
  <si>
    <t>CA ou prod autres activités</t>
  </si>
  <si>
    <t>AC=TR3011</t>
  </si>
  <si>
    <t>TR2011</t>
  </si>
  <si>
    <t>TR3011</t>
  </si>
  <si>
    <t>Revenus - Contrats fin. sans PB discr.</t>
  </si>
  <si>
    <t>Revenus - Produits IAS18</t>
  </si>
  <si>
    <t>Revenue - FI without DPF</t>
  </si>
  <si>
    <t>Le code TR3011 n'existe pas
pour la dimension AC (Rubrique)</t>
  </si>
  <si>
    <t>AC=R70002020</t>
  </si>
  <si>
    <t>R70002020</t>
  </si>
  <si>
    <t>Contrats fin. sans PB discr. - Chargements</t>
  </si>
  <si>
    <t>ContFinS.PBdiscr-Charge</t>
  </si>
  <si>
    <t>FI without DPF - Loading</t>
  </si>
  <si>
    <t>FI without DPF - Asset loading</t>
  </si>
  <si>
    <t>BR613703</t>
  </si>
  <si>
    <t>Charges nettes provision technique relatives à des contrats financiers (sans part discrétionnaire)</t>
  </si>
  <si>
    <t>AC=R70002030</t>
  </si>
  <si>
    <t>R70002030</t>
  </si>
  <si>
    <t>Contrats fin. sans PB discr. - Variation de DIR</t>
  </si>
  <si>
    <t>ContFinS.PBdiscr-VarDIR</t>
  </si>
  <si>
    <t>FI without DPF - Adjustments to unearned loading &amp; withdrawals reserves</t>
  </si>
  <si>
    <t>Fi Ctracts without PB discr. - Variat of DIR</t>
  </si>
  <si>
    <t>FI without DPF - Adj ULR</t>
  </si>
  <si>
    <t>réactivation rubrique</t>
  </si>
  <si>
    <t>Evol 66</t>
  </si>
  <si>
    <t>AC=R70002050</t>
  </si>
  <si>
    <t>R70002050</t>
  </si>
  <si>
    <t>Contrats fin. sans PB discr. - Prélèvements s/ encours</t>
  </si>
  <si>
    <t>ContFinS.PBdiscr-Pré s/encours</t>
  </si>
  <si>
    <t>Service revenues (IAS 18)</t>
  </si>
  <si>
    <t>AC=TR3012</t>
  </si>
  <si>
    <t>TR2012</t>
  </si>
  <si>
    <t>TR3012</t>
  </si>
  <si>
    <t>Revenus - Autres Prod d'exp</t>
  </si>
  <si>
    <t>Le code TR3012 n'existe pas
pour la dimension AC (Rubrique)</t>
  </si>
  <si>
    <t>AC=R70600000</t>
  </si>
  <si>
    <t>R70600000</t>
  </si>
  <si>
    <t>Revenue - Other businesses</t>
  </si>
  <si>
    <t>BR712702</t>
  </si>
  <si>
    <t>Produits des autres activités comptabilisés selon IFRS15</t>
  </si>
  <si>
    <t>AC=TR3013</t>
  </si>
  <si>
    <t>TR2013</t>
  </si>
  <si>
    <t>TR3013</t>
  </si>
  <si>
    <t>Revenus - Autres activités</t>
  </si>
  <si>
    <t>Le code TR3013 n'existe pas
pour la dimension AC (Rubrique)</t>
  </si>
  <si>
    <t>AC=R70700000</t>
  </si>
  <si>
    <t>R70700000</t>
  </si>
  <si>
    <t>AC=R74800000</t>
  </si>
  <si>
    <t>R74800000</t>
  </si>
  <si>
    <t>Revenus - Autres Produits d'exploitation</t>
  </si>
  <si>
    <t>Revenus - Autres prod expl</t>
  </si>
  <si>
    <t>Revenue - Other operating income</t>
  </si>
  <si>
    <t>Rev - Other operating income</t>
  </si>
  <si>
    <t>AC=TR3014</t>
  </si>
  <si>
    <t>TR2014</t>
  </si>
  <si>
    <t>TR3014</t>
  </si>
  <si>
    <t>Chiffre d'affaires ou produits des autres activités - Cptes liaison et ajust.</t>
  </si>
  <si>
    <t>CA ou Prod autres activités</t>
  </si>
  <si>
    <t>Revenue from other activities - Liaison accounts &amp; adjustments</t>
  </si>
  <si>
    <t>Le code TR3014 n'existe pas
pour la dimension AC (Rubrique)</t>
  </si>
  <si>
    <t>AC=R7032000L</t>
  </si>
  <si>
    <t>R7032000L</t>
  </si>
  <si>
    <t>Chiffre d'affaires ou produits des autres activités - Liaison</t>
  </si>
  <si>
    <t>CA PdtAutrAct-Cmpt Liais</t>
  </si>
  <si>
    <t>Revenue from other activities - Liaison accounts</t>
  </si>
  <si>
    <t xml:space="preserve">Rev Othr act- Liaison Acc </t>
  </si>
  <si>
    <t>AC=R7032000AJ</t>
  </si>
  <si>
    <t>R7032000AJ</t>
  </si>
  <si>
    <t>Chiffre d'affaires ou produits des autres activités - Ajust.</t>
  </si>
  <si>
    <t>CA PdtAutrAct-Cmpt Ajust</t>
  </si>
  <si>
    <t>Revenue from other activities - Adjustments</t>
  </si>
  <si>
    <t>Rev Othr act- Liaison Adj</t>
  </si>
  <si>
    <t>AC=TR30</t>
  </si>
  <si>
    <t>TR30</t>
  </si>
  <si>
    <t>Autres prod expl</t>
  </si>
  <si>
    <t>AC=R71000000</t>
  </si>
  <si>
    <t>R71000000</t>
  </si>
  <si>
    <t>AC=TR40</t>
  </si>
  <si>
    <t>TR40</t>
  </si>
  <si>
    <t>Autres produits et charges courants</t>
  </si>
  <si>
    <t>Autres Prod et chges courants</t>
  </si>
  <si>
    <t>Other recurring operating income and expense</t>
  </si>
  <si>
    <t>Othr recurring ope inc ex</t>
  </si>
  <si>
    <t>AC=TR401</t>
  </si>
  <si>
    <t>TR401</t>
  </si>
  <si>
    <t>Charges et produits des autres activités</t>
  </si>
  <si>
    <t>Chges et Prod autres activités</t>
  </si>
  <si>
    <t>Income and expenses of other businesses</t>
  </si>
  <si>
    <t>Income  Ex of other businesses</t>
  </si>
  <si>
    <t>AC=TR4011</t>
  </si>
  <si>
    <t>TR4011</t>
  </si>
  <si>
    <t>Autres activités - Achats et autres charges d'exploitation</t>
  </si>
  <si>
    <t>AutrActivités-AchtAutrChgesExp</t>
  </si>
  <si>
    <t>Other businesses - Purchases and other operating expenses</t>
  </si>
  <si>
    <t>OthrBusinss-Purch othr ope Ex</t>
  </si>
  <si>
    <t>AC=R60600000</t>
  </si>
  <si>
    <t>R60600000</t>
  </si>
  <si>
    <t>Autres activités - Achats consommés</t>
  </si>
  <si>
    <t>Autres activités-Achats conso</t>
  </si>
  <si>
    <t>Other businesses - Purchases used during the period</t>
  </si>
  <si>
    <t>OthrBusinss-Purchases period</t>
  </si>
  <si>
    <t>BR649020</t>
  </si>
  <si>
    <t>Achats non stockés</t>
  </si>
  <si>
    <t>AC=R64600000</t>
  </si>
  <si>
    <t>R64600000</t>
  </si>
  <si>
    <t>Autres activités - Autres charges d'exploitation</t>
  </si>
  <si>
    <t>AutresActivités-AutresChgesExp</t>
  </si>
  <si>
    <t>Other businesses - Other operating expenses</t>
  </si>
  <si>
    <t>OthrBusinss- Othr operating Ex</t>
  </si>
  <si>
    <t>AC=TR4012</t>
  </si>
  <si>
    <t>TR4012</t>
  </si>
  <si>
    <t>Autres activités - Charges et produits fin.</t>
  </si>
  <si>
    <t>AutreActivités-Chges Prod fin.</t>
  </si>
  <si>
    <t>Other businesses - Financial income and expenses</t>
  </si>
  <si>
    <t>Othr Businss - Fin income  Ex</t>
  </si>
  <si>
    <t>AC=R66000000</t>
  </si>
  <si>
    <t>R66000000</t>
  </si>
  <si>
    <t>AutresActivités-Chges Prod fin</t>
  </si>
  <si>
    <t>AC=TR4013</t>
  </si>
  <si>
    <t>TR4013</t>
  </si>
  <si>
    <t>Autres activités - Placements - Variation des AM</t>
  </si>
  <si>
    <t>AutresActivités-Plcmnts-Var.AM</t>
  </si>
  <si>
    <t>Other businesses - Investments - Adjustments to provisions</t>
  </si>
  <si>
    <t>OthrBusinss-Invest-adj to Prov</t>
  </si>
  <si>
    <t>AC=R68100000</t>
  </si>
  <si>
    <t>R68100000</t>
  </si>
  <si>
    <t>Autres activités - Placements - Dot. aux AM</t>
  </si>
  <si>
    <t>AutresActivités-Plcmnts-Dot.AM</t>
  </si>
  <si>
    <t>Other businesses - Investments - Charges to amortisation expense</t>
  </si>
  <si>
    <t>OthrBusinss-Invest-Chges AM ex</t>
  </si>
  <si>
    <t>AC=R78100000</t>
  </si>
  <si>
    <t>R78100000</t>
  </si>
  <si>
    <t>Autres activités - Placements - Reprise des AM</t>
  </si>
  <si>
    <t>AutresActivités-Plcmnts-Rep.AM</t>
  </si>
  <si>
    <t>Other businesses - Investments - Reversals of provisions</t>
  </si>
  <si>
    <t>OthrBusinss-Invest-Revers Prov</t>
  </si>
  <si>
    <t>AC=TR4014</t>
  </si>
  <si>
    <t>TR4014</t>
  </si>
  <si>
    <t>Autres activités - Placements - Variation des prov.</t>
  </si>
  <si>
    <t>AutresActivités-Plcmnt-VarProv</t>
  </si>
  <si>
    <t>Other businesses - Investments - Adjustments to reserves</t>
  </si>
  <si>
    <t>OthrBusinss-Invest-adj reserv</t>
  </si>
  <si>
    <t>AC=R69100000</t>
  </si>
  <si>
    <t>R69100000</t>
  </si>
  <si>
    <t>Autres activités - Placements - Dot. aux prov.</t>
  </si>
  <si>
    <t>AutresActivités-Plcmnt-DotProv</t>
  </si>
  <si>
    <t>AC=R79100000</t>
  </si>
  <si>
    <t>R79100000</t>
  </si>
  <si>
    <t>Autres activités - Placements - Reprise des prov.</t>
  </si>
  <si>
    <t>AutresActivités-Plcmnt-RepProv</t>
  </si>
  <si>
    <t>AC=TR4015</t>
  </si>
  <si>
    <t>TR4015</t>
  </si>
  <si>
    <t>Autres activités - Actifs cédés - PMV de cession</t>
  </si>
  <si>
    <t>AutrActivit-ActiCéd-PMVCession</t>
  </si>
  <si>
    <t>Other businesses - Asset disposals - Proceeds of disposal</t>
  </si>
  <si>
    <t>OthrBusinss-AssetDisp-ProcDisp</t>
  </si>
  <si>
    <t>AC=R67500000</t>
  </si>
  <si>
    <t>R67500000</t>
  </si>
  <si>
    <t>Autres activités - Actifs cédés - Valeur nette comptable</t>
  </si>
  <si>
    <t>AutrActivités-ActifsCédés-VNC</t>
  </si>
  <si>
    <t>AC=R77500000</t>
  </si>
  <si>
    <t>R77500000</t>
  </si>
  <si>
    <t>Autres activités - Actifs cédés - Produits de cession</t>
  </si>
  <si>
    <t>AutrActivités-ActiCéd-ProdCess</t>
  </si>
  <si>
    <t>Other businesses - Asset disposals - Carrying amount</t>
  </si>
  <si>
    <t>OthrBusinss-AssetDisp-CarryAmo</t>
  </si>
  <si>
    <t>AC=TR4016</t>
  </si>
  <si>
    <t>TR4016</t>
  </si>
  <si>
    <t>Autres activités - Charges d'exploitation</t>
  </si>
  <si>
    <t>Autres Activités-Charges d'exp</t>
  </si>
  <si>
    <t>Other businesses - Operating expenses</t>
  </si>
  <si>
    <t>Othr Businss - Operating Ex</t>
  </si>
  <si>
    <t>AC=R64800000</t>
  </si>
  <si>
    <t>R64800000</t>
  </si>
  <si>
    <t>AC=TR4017</t>
  </si>
  <si>
    <t>TR4017</t>
  </si>
  <si>
    <t>Autres activités - Charges de personnel</t>
  </si>
  <si>
    <t>Autres Activités-ChargesPerson</t>
  </si>
  <si>
    <t>Other businesses - Employee benefits expense</t>
  </si>
  <si>
    <t>OthrBusinss-Employ benefits ex</t>
  </si>
  <si>
    <t>AC=R64000000</t>
  </si>
  <si>
    <t>R64000000</t>
  </si>
  <si>
    <t>AC=TR4018</t>
  </si>
  <si>
    <t>TR4018</t>
  </si>
  <si>
    <t>Autres activités - Impôts et taxes</t>
  </si>
  <si>
    <t>Autres Activités-Impôts Taxes</t>
  </si>
  <si>
    <t>Other businesses - Taxes other than on income</t>
  </si>
  <si>
    <t>OthrBusinss-Tax Othr thn incom</t>
  </si>
  <si>
    <t>AC=R64700000</t>
  </si>
  <si>
    <t>R64700000</t>
  </si>
  <si>
    <t>AC=TR402</t>
  </si>
  <si>
    <t>TR402</t>
  </si>
  <si>
    <t>Amortissement des valeurs de portefeuille et assimilés et valeur des accords de distribution</t>
  </si>
  <si>
    <t>AMValPortAssimAccordsDistrib</t>
  </si>
  <si>
    <t>Changes in value of distribution agreements</t>
  </si>
  <si>
    <t>Chng value distr agreements</t>
  </si>
  <si>
    <t>AC=TR4021</t>
  </si>
  <si>
    <t>TR4021</t>
  </si>
  <si>
    <t>AM des valeurs de ptf et assimilés et valeur des accords de distribution</t>
  </si>
  <si>
    <t>AMValPtfAssimilésAccordDistrib</t>
  </si>
  <si>
    <t>Amort. of value of in-force business acquired and distrib. agreements</t>
  </si>
  <si>
    <t>AmValue InfrceBusinss DistrAgr</t>
  </si>
  <si>
    <t>AC=TR40211</t>
  </si>
  <si>
    <t>TR40211</t>
  </si>
  <si>
    <t>Variation des valeurs de portefeuille et assimilés</t>
  </si>
  <si>
    <t>Var val portefeuille et assim</t>
  </si>
  <si>
    <t>Changes in value of in-force business</t>
  </si>
  <si>
    <t>Chng value in-force business</t>
  </si>
  <si>
    <t>AC=R66901000</t>
  </si>
  <si>
    <t>R66901000</t>
  </si>
  <si>
    <t>Valeurs de portefeuille - Dot. aux AM</t>
  </si>
  <si>
    <t>Val. portefeuille-Dot. aux AM</t>
  </si>
  <si>
    <t>Value of in-force business - Charges to amortisation expense</t>
  </si>
  <si>
    <t>ValueIn-forceBusinss-Chrg AMex</t>
  </si>
  <si>
    <t>BR674810</t>
  </si>
  <si>
    <t>Dot. amort s/ Relation clientèle</t>
  </si>
  <si>
    <t>AC=R76901000</t>
  </si>
  <si>
    <t>R76901000</t>
  </si>
  <si>
    <t>Valeurs de portefeuille - Reprise des AM</t>
  </si>
  <si>
    <t>Val. portefeuille-Reprise AM</t>
  </si>
  <si>
    <t>Value of in-force business - Reversals of amortisation expense</t>
  </si>
  <si>
    <t>ValueIn-forceBusinss-ReverAMex</t>
  </si>
  <si>
    <t>BR774012</t>
  </si>
  <si>
    <t>Rep dép s/ Relation clientèle</t>
  </si>
  <si>
    <t>AC=TR40212</t>
  </si>
  <si>
    <t>TR40212</t>
  </si>
  <si>
    <t>Variation des Relations clientèle</t>
  </si>
  <si>
    <t>Var. des Relations clientèle</t>
  </si>
  <si>
    <t>Changes in Customer Relationships</t>
  </si>
  <si>
    <t>Chng in Customer Relationships</t>
  </si>
  <si>
    <t>AC=R66907000</t>
  </si>
  <si>
    <t>R66907000</t>
  </si>
  <si>
    <t>Relation clientèle - Dot. aux AM</t>
  </si>
  <si>
    <t>Relation clientèle-Dot. aux AM</t>
  </si>
  <si>
    <t>Customer Relationships - Charges to amortisation expense</t>
  </si>
  <si>
    <t>CustomerRelationshp-Chges AMex</t>
  </si>
  <si>
    <t>AC=R76907000</t>
  </si>
  <si>
    <t>R76907000</t>
  </si>
  <si>
    <t>Relation clientèle - Reprise des AM</t>
  </si>
  <si>
    <t>Relation clientèle-Reprise AM</t>
  </si>
  <si>
    <t>Customer Relationships - Reversals of amortisation expense</t>
  </si>
  <si>
    <t>CustomerRelationshp-ReversAMex</t>
  </si>
  <si>
    <t>AC=TR40213</t>
  </si>
  <si>
    <t>TR40213</t>
  </si>
  <si>
    <t>Variation des valeurs des accords de distribution</t>
  </si>
  <si>
    <t>VarValeursAccordsDistribution</t>
  </si>
  <si>
    <t>AC=R66904000</t>
  </si>
  <si>
    <t>R66904000</t>
  </si>
  <si>
    <t>Valeur des accords de distribution - Dot. aux AM</t>
  </si>
  <si>
    <t>Val AccordsDistribution-DotAM</t>
  </si>
  <si>
    <t>Value of distribution agreements - Charges to amortisation expense</t>
  </si>
  <si>
    <t>ValueDistribAgreets-ChgesAMex</t>
  </si>
  <si>
    <t>BR674410</t>
  </si>
  <si>
    <t>Dot. amort s/ Valeur des accords de distribution</t>
  </si>
  <si>
    <t>AC=R76904000</t>
  </si>
  <si>
    <t>R76904000</t>
  </si>
  <si>
    <t>Valeur des accords de distribution - Reprise des AM</t>
  </si>
  <si>
    <t>Val AccordsDistribution-RepAM</t>
  </si>
  <si>
    <t>Value of distribution agreements - Reversal of amortisation expense</t>
  </si>
  <si>
    <t>ValueDistribAgreets-ReversAMex</t>
  </si>
  <si>
    <t>AC=TR403</t>
  </si>
  <si>
    <t>TR403</t>
  </si>
  <si>
    <t>Autres produits et charges opérationnels courants</t>
  </si>
  <si>
    <t>AutrProduitsChargesOpéCourants</t>
  </si>
  <si>
    <t>AC=TR4031</t>
  </si>
  <si>
    <t>TR4031</t>
  </si>
  <si>
    <t>Frais non attribuables</t>
  </si>
  <si>
    <t xml:space="preserve">Frais non attribuables </t>
  </si>
  <si>
    <t>Non-Attributable Expenses</t>
  </si>
  <si>
    <t>AC=R65800003</t>
  </si>
  <si>
    <t>R65800003</t>
  </si>
  <si>
    <t>#N/A</t>
  </si>
  <si>
    <t>AC=TR4032</t>
  </si>
  <si>
    <t>TR4032</t>
  </si>
  <si>
    <t>AC=TR40321</t>
  </si>
  <si>
    <t>TR40321</t>
  </si>
  <si>
    <t>Variation des prov. pour risques et charges</t>
  </si>
  <si>
    <t>Var des prov. risques chges</t>
  </si>
  <si>
    <t>Adjustments to provisions for liabilities and charges</t>
  </si>
  <si>
    <t>adj to Prov for liab Chges</t>
  </si>
  <si>
    <t>AC=TR403211</t>
  </si>
  <si>
    <t>TR403211</t>
  </si>
  <si>
    <t>Variation des prov. pour engagements sociaux</t>
  </si>
  <si>
    <t>Var des prov. engagements soc.</t>
  </si>
  <si>
    <t>Adjustments to provisions for employee benefit obligations</t>
  </si>
  <si>
    <t>Adj Prov employ benef oblig</t>
  </si>
  <si>
    <t>AC=R67320000</t>
  </si>
  <si>
    <t>R67320000</t>
  </si>
  <si>
    <t>Prov. pour engagements sociaux - Dot.</t>
  </si>
  <si>
    <t>Prov. engagements sociaux-Dot.</t>
  </si>
  <si>
    <t>Provisions for employee benefit obligations - Charges</t>
  </si>
  <si>
    <t>Prov employ benef oblig-Chges</t>
  </si>
  <si>
    <t>BR673330</t>
  </si>
  <si>
    <t>Dotations aux provisions sur avantages postérieures à l'emploi</t>
  </si>
  <si>
    <t>AC=R77320000</t>
  </si>
  <si>
    <t>R77320000</t>
  </si>
  <si>
    <t>Prov. pour engagements sociaux - Reprise</t>
  </si>
  <si>
    <t>Prov. engagements sociaux-Rep.</t>
  </si>
  <si>
    <t>Provisions for employee benefit obligations - Reversals</t>
  </si>
  <si>
    <t>Prov employ benef oblig-Revers</t>
  </si>
  <si>
    <t>BR773330</t>
  </si>
  <si>
    <t>Reprises de provisions sur avantages postérieures à l'emploi</t>
  </si>
  <si>
    <t>AC=TR403212</t>
  </si>
  <si>
    <t>TR403212</t>
  </si>
  <si>
    <t>Variation des prov. pour litiges</t>
  </si>
  <si>
    <t>Var. des prov. pour litiges</t>
  </si>
  <si>
    <t>Adjustments to provisions for claims and litigation</t>
  </si>
  <si>
    <t>Adj to Prov clai litigation</t>
  </si>
  <si>
    <t>AC=R67330000</t>
  </si>
  <si>
    <t>R67330000</t>
  </si>
  <si>
    <t>Prov. pour litiges - Dot.</t>
  </si>
  <si>
    <t>Provisions for claims and litigation - Charges</t>
  </si>
  <si>
    <t>Prov for clai  litigat-Chges</t>
  </si>
  <si>
    <t>BR673410</t>
  </si>
  <si>
    <t>Dotations aux provisions pour autres litiges - CHEX</t>
  </si>
  <si>
    <t>AC=R77330000</t>
  </si>
  <si>
    <t>R77330000</t>
  </si>
  <si>
    <t>Prov. pour litiges - Reprise</t>
  </si>
  <si>
    <t>Provisions for claims and litigation - Reversals</t>
  </si>
  <si>
    <t>Prov for clai  litigat-Reverss</t>
  </si>
  <si>
    <t>BR773410</t>
  </si>
  <si>
    <t>Reprises de provisions pour autres litiges - CHEX</t>
  </si>
  <si>
    <t>AC=TR403213</t>
  </si>
  <si>
    <t>TR403213</t>
  </si>
  <si>
    <t>Variation des prov. pour impôts</t>
  </si>
  <si>
    <t>Var. des prov. pour impôts</t>
  </si>
  <si>
    <t>Adjustments to provisions for taxes</t>
  </si>
  <si>
    <t>adjs to provisions for taxes</t>
  </si>
  <si>
    <t>AC=R67350000</t>
  </si>
  <si>
    <t>R67350000</t>
  </si>
  <si>
    <t>Prov. pour impôts - Dot.</t>
  </si>
  <si>
    <t>Provisions for taxes - Charges</t>
  </si>
  <si>
    <t>BR673810</t>
  </si>
  <si>
    <t>Dotations aux prov. pour risques impôts sur les bénéfices</t>
  </si>
  <si>
    <t>AC=R77350000</t>
  </si>
  <si>
    <t>R77350000</t>
  </si>
  <si>
    <t>Prov. pour impôts - Reprise</t>
  </si>
  <si>
    <t>Provisions for taxes - Reversals</t>
  </si>
  <si>
    <t>Prov for taxes - Reversals</t>
  </si>
  <si>
    <t>BR773810</t>
  </si>
  <si>
    <t>Reprise de prov. pour risques impôts sur les bénéfices</t>
  </si>
  <si>
    <t>AC=TR403214</t>
  </si>
  <si>
    <t>TR403214</t>
  </si>
  <si>
    <t>Variation des autres prov. pour risques et charges</t>
  </si>
  <si>
    <t>Var autres prov. risques chges</t>
  </si>
  <si>
    <t>Adjustments to provisions for other liabilities and charges</t>
  </si>
  <si>
    <t>Adj Prov Othr liab Chges</t>
  </si>
  <si>
    <t>AC=R67300000</t>
  </si>
  <si>
    <t>R67300000</t>
  </si>
  <si>
    <t>Autres prov. pour risques et charges - Dot.</t>
  </si>
  <si>
    <t>Autres prov. Risques Chges-Dot</t>
  </si>
  <si>
    <t>BR673422</t>
  </si>
  <si>
    <t>Dotations aux prov. pour risques épargne - PNB</t>
  </si>
  <si>
    <t>AC=R77300000</t>
  </si>
  <si>
    <t>R77300000</t>
  </si>
  <si>
    <t>Autres prov. pour risques et charges - Reprise</t>
  </si>
  <si>
    <t>Autres prov. Risques Chges-Rep</t>
  </si>
  <si>
    <t>BR773423</t>
  </si>
  <si>
    <t>Reprises de prov. pour risques et charges - PNB- Epargne</t>
  </si>
  <si>
    <t>AC=TR40322</t>
  </si>
  <si>
    <t>TR40322</t>
  </si>
  <si>
    <t>Autres produits et charges courants - Immobilisations d'exploitation</t>
  </si>
  <si>
    <t>AutProdChgesCouran-Immos d'exp</t>
  </si>
  <si>
    <t>Other recurring inc. &amp; exp. - Owner-occupied property</t>
  </si>
  <si>
    <t>OthrRecurIncExp-Own-occup prop</t>
  </si>
  <si>
    <t>AC=TR403221</t>
  </si>
  <si>
    <t>TR403221</t>
  </si>
  <si>
    <t>Immobilisations d'exploitation - Dot. aux AM</t>
  </si>
  <si>
    <t>Immos d'exploitation-Dot. AM</t>
  </si>
  <si>
    <t>Owner-occupied property - Charges to amort. expense</t>
  </si>
  <si>
    <t>Owner-occup prop-Chges AM ex</t>
  </si>
  <si>
    <t>AC=R68123000</t>
  </si>
  <si>
    <t>R68123000</t>
  </si>
  <si>
    <t>BR661230</t>
  </si>
  <si>
    <t>Dotations aux amortissements des immobilisations corporelles</t>
  </si>
  <si>
    <t>AC=TR403222</t>
  </si>
  <si>
    <t>TR403222</t>
  </si>
  <si>
    <t>Immeubles d'exploitation - PMV de cession</t>
  </si>
  <si>
    <t>Immeubles d'exp-PMV de cession</t>
  </si>
  <si>
    <t>Owner-occupied property - Capital gains and losses</t>
  </si>
  <si>
    <t>Owner-occup prop-Cap GainLoss</t>
  </si>
  <si>
    <t>AC=R66405000</t>
  </si>
  <si>
    <t>R66405000</t>
  </si>
  <si>
    <t>Immeubles d'exploitation - MV de cession</t>
  </si>
  <si>
    <t>Immeubles d'exp-MV de cession</t>
  </si>
  <si>
    <t>Owner-occupied property - Capital losses</t>
  </si>
  <si>
    <t>Owner-occup prop-Capital Loss</t>
  </si>
  <si>
    <t>BR646120</t>
  </si>
  <si>
    <t>Moins value de cession des immos corporelles</t>
  </si>
  <si>
    <t>AC=R76405000</t>
  </si>
  <si>
    <t>R76405000</t>
  </si>
  <si>
    <t>Immeubles d'exploitation - PV de cession</t>
  </si>
  <si>
    <t>Immeubles d'exp-PV de cession</t>
  </si>
  <si>
    <t>Owner-occupied property - Capital gains</t>
  </si>
  <si>
    <t>Owner-occup prop-Capital Gain</t>
  </si>
  <si>
    <t>BR746120</t>
  </si>
  <si>
    <t>Plus values de cession d'immobilisations corporelles</t>
  </si>
  <si>
    <t>AC=TR403223</t>
  </si>
  <si>
    <t>TR403223</t>
  </si>
  <si>
    <t>Immobilisations d'exploitation - Sté immo - Variation des dépréciations</t>
  </si>
  <si>
    <t>Immos exp-Sté immo-Var. Dépré</t>
  </si>
  <si>
    <t>Owner-occupied property - Property companies - Adjustments to imp. exp.</t>
  </si>
  <si>
    <t>Own-occupProp-PropCom-AdjImExp</t>
  </si>
  <si>
    <t>AC=R68611000</t>
  </si>
  <si>
    <t>R68611000</t>
  </si>
  <si>
    <t>Immobilisations d'exploitation - Sté immo - Dot. Dépréciation</t>
  </si>
  <si>
    <t>Immos exp-Sté immo-Dot. Dépré</t>
  </si>
  <si>
    <t>Owner-occupied property - Property companies - Charges to imp</t>
  </si>
  <si>
    <t>Own-occupProp-PropCom-ChrgIm</t>
  </si>
  <si>
    <t>BR662210</t>
  </si>
  <si>
    <t>Dotations aux Dépréciations des immobilisations corporelles</t>
  </si>
  <si>
    <t>AC=R78612000</t>
  </si>
  <si>
    <t>R78612000</t>
  </si>
  <si>
    <t>Immobilisations d'exploitation - Sté immo - Reprise dépréciation</t>
  </si>
  <si>
    <t>Immos exp-Sté immo-Rep. Dépré</t>
  </si>
  <si>
    <t>Owner-occupied property - Property companies - Reversals of imp exp.</t>
  </si>
  <si>
    <t>Own-occupProp-PropCom-RevImExp</t>
  </si>
  <si>
    <t>BR748510</t>
  </si>
  <si>
    <t>Reprises des dépréciations des immobilisations corporelles</t>
  </si>
  <si>
    <t>AC=TR40323</t>
  </si>
  <si>
    <t>TR40323</t>
  </si>
  <si>
    <t>Autres immobilisations corporelles - PMV de cession</t>
  </si>
  <si>
    <t>Autres immo corp-PMV cession</t>
  </si>
  <si>
    <t>Other tangible assets - Disposal income or loss</t>
  </si>
  <si>
    <t>OthrTangAssets-DispIncomeloss</t>
  </si>
  <si>
    <t>AC=R67403000</t>
  </si>
  <si>
    <t>R67403000</t>
  </si>
  <si>
    <t>Autres immobilisations corporelles - MV de cession</t>
  </si>
  <si>
    <t>Autres immo corp-MV de cession</t>
  </si>
  <si>
    <t>Other tangible assets - Disposal loss</t>
  </si>
  <si>
    <t>Othr tangible assets-Disp loss</t>
  </si>
  <si>
    <t>AC=R77403000</t>
  </si>
  <si>
    <t>R77403000</t>
  </si>
  <si>
    <t>Autres immobilisations corporelles - PV de cession</t>
  </si>
  <si>
    <t>Autres immo corp-PV de cession</t>
  </si>
  <si>
    <t>Other tangible assets - Disposal income</t>
  </si>
  <si>
    <t>Othr tangible assets-Disp inc</t>
  </si>
  <si>
    <t>AC=TR40324</t>
  </si>
  <si>
    <t>TR40324</t>
  </si>
  <si>
    <t>Autres immobilisations incorporelles - PMV de cession</t>
  </si>
  <si>
    <t>Autres immo incorp-PMV cession</t>
  </si>
  <si>
    <t>Other intangible assets - Disposal income or loss</t>
  </si>
  <si>
    <t>OthrIntangAsset-DispIncomeloss</t>
  </si>
  <si>
    <t>AC=R67405000</t>
  </si>
  <si>
    <t>R67405000</t>
  </si>
  <si>
    <t>Autres immobilisations incorporelles - MV de cession</t>
  </si>
  <si>
    <t>Autres immo incorp-MV cession</t>
  </si>
  <si>
    <t>Other intangible assets - Disposal loss</t>
  </si>
  <si>
    <t>OthrIntangibleAssets-DispLoss</t>
  </si>
  <si>
    <t>BR646130</t>
  </si>
  <si>
    <t>Moins value de cession des immos incorporelles</t>
  </si>
  <si>
    <t>AC=R77405000</t>
  </si>
  <si>
    <t>R77405000</t>
  </si>
  <si>
    <t>Autres immobilisations incorporelles - PV de cession</t>
  </si>
  <si>
    <t>Autres immo incorp-PV cession</t>
  </si>
  <si>
    <t>Other intangible assets - Disposal income</t>
  </si>
  <si>
    <t>OthrIntangibleAssets-Disp inc</t>
  </si>
  <si>
    <t>BR746130</t>
  </si>
  <si>
    <t>Plus values de cession d'immobilisation incorporelles</t>
  </si>
  <si>
    <t>AC=TR40325</t>
  </si>
  <si>
    <t>TR40325</t>
  </si>
  <si>
    <t>Var. DépréCréancesOpéAssRéass</t>
  </si>
  <si>
    <t>Adjustment to impairment of insurance and reinsurance receivables</t>
  </si>
  <si>
    <t>adj to Imp Ins  reIns Receiv</t>
  </si>
  <si>
    <t>A supprimer</t>
  </si>
  <si>
    <t>Evol 116</t>
  </si>
  <si>
    <t>Créances des opérations nées d'ass. et de réass. - Dot. Dépréciation</t>
  </si>
  <si>
    <t>CréanOpéAssRéass-Dot. Dépré</t>
  </si>
  <si>
    <t>Ins. and reinsurance receivables - Charges to provisions for impairment</t>
  </si>
  <si>
    <t>Ins.ReinsReceiv-ChrgProvImp</t>
  </si>
  <si>
    <t>BR671705</t>
  </si>
  <si>
    <t>Dotations aux Dépréciations - Créances nées d'opérations d'assurance et de réassurance</t>
  </si>
  <si>
    <t>Changement de hiérarchie - ancienne hiérarchie [G]</t>
  </si>
  <si>
    <t>Créances des opérations nées d'ass. et de réass. - Reprise dépréciation</t>
  </si>
  <si>
    <t>CréanOpéAssRéass-Rep. Dépré</t>
  </si>
  <si>
    <t>Ins. and reinsurance receivables - Reversals of provisions for impairment</t>
  </si>
  <si>
    <t>Ins.ReinsReceiv-ReversProvImp</t>
  </si>
  <si>
    <t>BR771706</t>
  </si>
  <si>
    <t>Reprises de Dépréciations - Créances nées d'opérations d'assurance et de réassurance</t>
  </si>
  <si>
    <t>AC=TR40326</t>
  </si>
  <si>
    <t>TR40326</t>
  </si>
  <si>
    <t>Variation des dépréciations des autres créances</t>
  </si>
  <si>
    <t>Var. dépré autres créances</t>
  </si>
  <si>
    <t>Adjustment to impairment of other receivables</t>
  </si>
  <si>
    <t>adj to Imp of other Receivs</t>
  </si>
  <si>
    <t>AC=R60629100</t>
  </si>
  <si>
    <t>R60629100</t>
  </si>
  <si>
    <t>Autres comptes débiteurs - Dot. Dépréciation</t>
  </si>
  <si>
    <t>AutresCptesDébteurs-Dot. Dépré</t>
  </si>
  <si>
    <t>Other receivables - Charges to provisions for impairment</t>
  </si>
  <si>
    <t>Othr Receiv-Chges Prov Imp</t>
  </si>
  <si>
    <t>AC=R60629200</t>
  </si>
  <si>
    <t>R60629200</t>
  </si>
  <si>
    <t>Comptes courants débiteurs des entpses liées - Dot. Dépréciation</t>
  </si>
  <si>
    <t>C/CDébteursEnsesLiées-DotDépré</t>
  </si>
  <si>
    <t>Current account advances to controlled entities - Charges to provisions for impairment</t>
  </si>
  <si>
    <t>CurAccAdContEntit-ChgesProvImp</t>
  </si>
  <si>
    <t>AC=R70629100</t>
  </si>
  <si>
    <t>R70629100</t>
  </si>
  <si>
    <t>Autres comptes débiteurs - Reprise dépréciation</t>
  </si>
  <si>
    <t>AutresComptesDébteurs-RepDépré</t>
  </si>
  <si>
    <t>Other receivables - Reversals of provisions for impairment</t>
  </si>
  <si>
    <t>OthrReceiv-ReversProvImp</t>
  </si>
  <si>
    <t>AC=R70629200</t>
  </si>
  <si>
    <t>R70629200</t>
  </si>
  <si>
    <t>Comptes courants débiteurs des entpses liées - Reprise dépréciation</t>
  </si>
  <si>
    <t>C/CDébteursEnsesLiées-RepDépré</t>
  </si>
  <si>
    <t>Current account advances to controlled entities - Reversals of provisions for impairment</t>
  </si>
  <si>
    <t>CurrAccAdvContEnt-RevProvImp</t>
  </si>
  <si>
    <t>AC=TR40327</t>
  </si>
  <si>
    <t>TR40327</t>
  </si>
  <si>
    <t>AC=TR403271</t>
  </si>
  <si>
    <t>TR403271</t>
  </si>
  <si>
    <t>Autres produits et charges non techn.</t>
  </si>
  <si>
    <t>Autres prod&amp;ch non techn.</t>
  </si>
  <si>
    <t>Other non-underwriting income and expense</t>
  </si>
  <si>
    <t>Othr non-underwriting inc ex</t>
  </si>
  <si>
    <t>AC=R65800001</t>
  </si>
  <si>
    <t>R65800001</t>
  </si>
  <si>
    <t>Autres charges non techn</t>
  </si>
  <si>
    <t>Other non-underwriting expenses</t>
  </si>
  <si>
    <t>Other non-underwriting Ex</t>
  </si>
  <si>
    <t>AC=R75000000</t>
  </si>
  <si>
    <t>R75000000</t>
  </si>
  <si>
    <t>Autres produits non techn.</t>
  </si>
  <si>
    <t>Other non-underwriting income</t>
  </si>
  <si>
    <t>AC=TR403272</t>
  </si>
  <si>
    <t>TR403272</t>
  </si>
  <si>
    <t>Produits et charges courants</t>
  </si>
  <si>
    <t>Recurring operating income and expense</t>
  </si>
  <si>
    <t>Recurring operating income  ex</t>
  </si>
  <si>
    <t>AC=R67401000</t>
  </si>
  <si>
    <t>R67401000</t>
  </si>
  <si>
    <t>Charges courantes</t>
  </si>
  <si>
    <t>Recurring expenses</t>
  </si>
  <si>
    <t>AC=R77401000</t>
  </si>
  <si>
    <t>R77401000</t>
  </si>
  <si>
    <t>Produits courants</t>
  </si>
  <si>
    <t>Recurring income</t>
  </si>
  <si>
    <t>TR40328</t>
  </si>
  <si>
    <t>Variation des coûts marginaux liés à la commercialisation des contrats -  IFRS15</t>
  </si>
  <si>
    <t>Var Coûts margin IFRS15</t>
  </si>
  <si>
    <t>Change in incremental costs of marketing contracts - IFRS15</t>
  </si>
  <si>
    <t>Var Marginal costs IFRS15</t>
  </si>
  <si>
    <t>Evol 114</t>
  </si>
  <si>
    <t>AC=R681240000</t>
  </si>
  <si>
    <t>R681240000</t>
  </si>
  <si>
    <t>Coûts marginaux liés à la commercialisation des contrats  IFRS15  - Dot. Dépréciation</t>
  </si>
  <si>
    <t>Var Coûts margin IFRS15-Dot Dé</t>
  </si>
  <si>
    <t>Marginal costs related to the marketing of IFRS 15 contracts - Impairment</t>
  </si>
  <si>
    <t>Var Marg costs IFRS15-Imp</t>
  </si>
  <si>
    <t>AC=R781240000</t>
  </si>
  <si>
    <t>R781240000</t>
  </si>
  <si>
    <t>Coûts marginaux liés à la commercialisation des contrats  IFRS15 - Reprise dépréciation</t>
  </si>
  <si>
    <t>Var Coûts margin IFRS15-Rep Dé</t>
  </si>
  <si>
    <t>Incremental costs related to the marketing of IFRS15 contracts - Reversal of impairment</t>
  </si>
  <si>
    <t>Var Marg costs IFRS15-Rev Imp</t>
  </si>
  <si>
    <t>AC=R681241000</t>
  </si>
  <si>
    <t>R681241000</t>
  </si>
  <si>
    <t>Coûts marginaux liés à la commercialisation des contrats  IFRS15  - Dot. aux AM</t>
  </si>
  <si>
    <t>Var Coûts margin IFRS15-Dot AM</t>
  </si>
  <si>
    <t>Incremental costs related to the marketing of IFRS15 contracts - Depreciation and amortization</t>
  </si>
  <si>
    <t>Var Marg costs IFRS15-Dep&amp;AM</t>
  </si>
  <si>
    <t>AC=TR4033</t>
  </si>
  <si>
    <t>TR4033</t>
  </si>
  <si>
    <t>Participation des salariés</t>
  </si>
  <si>
    <t>Statutory employee profit-sharing</t>
  </si>
  <si>
    <t>Statutory employ ProfitSharing</t>
  </si>
  <si>
    <t>AC=R69000000</t>
  </si>
  <si>
    <t>R69000000</t>
  </si>
  <si>
    <t>BR613000</t>
  </si>
  <si>
    <t>AC=TR4000000</t>
  </si>
  <si>
    <t>TR4000000</t>
  </si>
  <si>
    <t>Résultat opérationnel courant</t>
  </si>
  <si>
    <t>Recurring operating profit/loss</t>
  </si>
  <si>
    <t>Recurring ope profit/loss</t>
  </si>
  <si>
    <t>AC=TR50</t>
  </si>
  <si>
    <t>TR50</t>
  </si>
  <si>
    <t>Autres produits et charges opérationnels non courants</t>
  </si>
  <si>
    <t>Autres Pdt Chge Opé Nn Courant</t>
  </si>
  <si>
    <t>Other non-recurring operating income and expense</t>
  </si>
  <si>
    <t>Othr non-recurring ope inc ex</t>
  </si>
  <si>
    <t>AC=TR501</t>
  </si>
  <si>
    <t>TR501</t>
  </si>
  <si>
    <t>AC=R67402000</t>
  </si>
  <si>
    <t>R67402000</t>
  </si>
  <si>
    <t>Charges opérationnelles non courantes</t>
  </si>
  <si>
    <t>Charges Opé non courantes</t>
  </si>
  <si>
    <t>Non-recurring operating expenses</t>
  </si>
  <si>
    <t>Non-recurring operating Ex</t>
  </si>
  <si>
    <t>AC=R67404000</t>
  </si>
  <si>
    <t>R67404000</t>
  </si>
  <si>
    <t>Complément de prix conditionnel - IFRS3 révisé</t>
  </si>
  <si>
    <t>ComplémentPrixConditi-IFRS3rév</t>
  </si>
  <si>
    <t>Contingent consideration - Revised IFRS 3</t>
  </si>
  <si>
    <t>Conting considerat-RevIFRS3</t>
  </si>
  <si>
    <t>BR646500</t>
  </si>
  <si>
    <t>Ajustement de prix sur opération de regroupement</t>
  </si>
  <si>
    <t>AC=R77701000</t>
  </si>
  <si>
    <t>R77701000</t>
  </si>
  <si>
    <t>Reprise de la réserve de revalo. légale Immeubles et forêts</t>
  </si>
  <si>
    <t>ReprRéserveRevaloLégImmForêts</t>
  </si>
  <si>
    <t>Reversals of revaluation reserves - Buildings and forestry assets</t>
  </si>
  <si>
    <t>ReversRevalRes-BuildForestAsst</t>
  </si>
  <si>
    <t>AC=R77702000</t>
  </si>
  <si>
    <t>R77702000</t>
  </si>
  <si>
    <t>Produits opérationnels non courants</t>
  </si>
  <si>
    <t>Prod opérationnels nn courants</t>
  </si>
  <si>
    <t>Non-recurring operating income</t>
  </si>
  <si>
    <t>AC=TR5000000</t>
  </si>
  <si>
    <t>TR5000000</t>
  </si>
  <si>
    <t>Résultat opérationnel</t>
  </si>
  <si>
    <t>Operating profit/loss</t>
  </si>
  <si>
    <t>AC=TR60</t>
  </si>
  <si>
    <t>TR60</t>
  </si>
  <si>
    <t>Charges de financement</t>
  </si>
  <si>
    <t>Finance costs</t>
  </si>
  <si>
    <t>AC=TR601</t>
  </si>
  <si>
    <t>TR601</t>
  </si>
  <si>
    <t>AC=TR6011</t>
  </si>
  <si>
    <t>TR6011</t>
  </si>
  <si>
    <t>Charges de financement - TS et emprunts perpétuels - Coût amorti</t>
  </si>
  <si>
    <t>Charges fi-TS emp perp-Ct AM</t>
  </si>
  <si>
    <t>Finance costs - Dated and undated SD - Amortised cost</t>
  </si>
  <si>
    <t>Fin costs-Dated undated SD-AMc</t>
  </si>
  <si>
    <t>AC=R66010000</t>
  </si>
  <si>
    <t>R66010000</t>
  </si>
  <si>
    <t>Titres subordonnés et emprunts perpétuels - Coût amorti - ICNE</t>
  </si>
  <si>
    <t>Titr sub emp perp-Ct AM-ICNE</t>
  </si>
  <si>
    <t>Dated and undated SD - Amortised cost - accrued interest</t>
  </si>
  <si>
    <t>Dated undated SD-AMc-accr int</t>
  </si>
  <si>
    <t>BR603660</t>
  </si>
  <si>
    <t>Dettes représentées par un titre - Charges d'intérêts - Dettes subordonnées</t>
  </si>
  <si>
    <t>AC=R66020000</t>
  </si>
  <si>
    <t>R66020000</t>
  </si>
  <si>
    <t>Titres subordonnés et emprunts perpétuels - Coût amorti - Intérêts</t>
  </si>
  <si>
    <t>Titr sub emp perp-Ct AM-Irêts</t>
  </si>
  <si>
    <t>Dated and undated SD - Amortised cost - Interest</t>
  </si>
  <si>
    <t>Dated undated SD-AMc-Interest</t>
  </si>
  <si>
    <t>AC=TR6012</t>
  </si>
  <si>
    <t>TR6012</t>
  </si>
  <si>
    <t>Charges de financement - TS et emprunts perpétuels - Juste valeur par résultat</t>
  </si>
  <si>
    <t>Charges fi-TS emp perp-JVR</t>
  </si>
  <si>
    <t xml:space="preserve">Finance costs - Dated and undated SD - FV through P&amp;L  </t>
  </si>
  <si>
    <t>Finance costs - Dated and undated SD - FV through P&amp;L</t>
  </si>
  <si>
    <t xml:space="preserve">FinCos-DatUndatSD-FVthrghP&amp;L  </t>
  </si>
  <si>
    <t>AC=R66000006T</t>
  </si>
  <si>
    <t>R66000006T</t>
  </si>
  <si>
    <t>Titres subordonnés et emprunts perpétuels - JV par résultat- ICNE</t>
  </si>
  <si>
    <t>Titr sub emp perp-JVR-ICNE</t>
  </si>
  <si>
    <t>Dated and undated SD - FV through P&amp;L - accrued interest</t>
  </si>
  <si>
    <t>DatUndatSD-FVthrghP&amp;L-AccrInt</t>
  </si>
  <si>
    <t>BR603210</t>
  </si>
  <si>
    <t>JVR T - Charges dintérêts sur instruments de dettes -Taux dintérêt négatif</t>
  </si>
  <si>
    <t>AC=R66000000T</t>
  </si>
  <si>
    <t>R66000000T</t>
  </si>
  <si>
    <t>Titres subordonnés et emprunts perpétuels - JV par résultat- Intérêts</t>
  </si>
  <si>
    <t>Titr sub emp perp-JVR-Irêts</t>
  </si>
  <si>
    <t>Dated and undated SD - FV through P&amp;L - interest</t>
  </si>
  <si>
    <t>DatUndatSD-FVthrghP&amp;L-Interest</t>
  </si>
  <si>
    <t>AC=TR6013</t>
  </si>
  <si>
    <t>TR6013</t>
  </si>
  <si>
    <t>Charges de financement - Titres subordonnés et emprunts perpétuels - JVRO</t>
  </si>
  <si>
    <t>Charges fi-TS emp perp-JVRO</t>
  </si>
  <si>
    <t>Finance costs - Dated and undated SD - FV through P&amp;L option</t>
  </si>
  <si>
    <t>FiCost-DatUndatSD-FVtrghP&amp;Lopt</t>
  </si>
  <si>
    <t>AC=R66000006O</t>
  </si>
  <si>
    <t>R66000006O</t>
  </si>
  <si>
    <t>Titres subordonnés et emprunts perpétuels - JV par résultat sur option - ICNE</t>
  </si>
  <si>
    <t>Tit sub emp per- JVRs/opt-ICNE</t>
  </si>
  <si>
    <t>Dated and undated SD - FV through P&amp;L option - accrued interest</t>
  </si>
  <si>
    <t>DatUndatSD-FVtrghP&amp;Lopt-AccrIn</t>
  </si>
  <si>
    <t>BR603235</t>
  </si>
  <si>
    <t>JVR O - Charges d'intérêts sur instruments de dettes - Taux d'intérêt negatif</t>
  </si>
  <si>
    <t>AC=R66000000O</t>
  </si>
  <si>
    <t>R66000000O</t>
  </si>
  <si>
    <t>Titres subordonnés et emprunts perpétuels - JV par résultat sur option - Intérêts</t>
  </si>
  <si>
    <t>Tit sub emp per- JVRs/opt-Irêt</t>
  </si>
  <si>
    <t>Dated and undated SD - FV through P&amp;L option - interest</t>
  </si>
  <si>
    <t>DatUndatSD-FVtrghP&amp;Lopt-Int</t>
  </si>
  <si>
    <t>AC=TR6014</t>
  </si>
  <si>
    <t>TR6014</t>
  </si>
  <si>
    <t>Charges de financement - Emprunts auprès des établissements de crédit</t>
  </si>
  <si>
    <t>Charges fi-Emp éts de crédit</t>
  </si>
  <si>
    <t>Finance costs - Bank overdrafts</t>
  </si>
  <si>
    <t>Finance costs-Bank overdrafts</t>
  </si>
  <si>
    <t>AC=R66011000</t>
  </si>
  <si>
    <t>R66011000</t>
  </si>
  <si>
    <t>Emprunts auprès des établissements de crédit - Intérêts</t>
  </si>
  <si>
    <t>Emprunts ets de crédit - Irêts</t>
  </si>
  <si>
    <t>Bank overdrafts - Interest</t>
  </si>
  <si>
    <t>BR601300</t>
  </si>
  <si>
    <t>EDC - Charges d'intérêts sur comptes et emprunts</t>
  </si>
  <si>
    <t>AC=TR6015</t>
  </si>
  <si>
    <t>TR6015</t>
  </si>
  <si>
    <t>Charges de financement - Opérations de couverture de CFH</t>
  </si>
  <si>
    <t>Chges fi-Opé de couverture CFH</t>
  </si>
  <si>
    <t>Finance costs - Cash flow hedges</t>
  </si>
  <si>
    <t>Finance costs-CF hedges</t>
  </si>
  <si>
    <t>AC=R66060000</t>
  </si>
  <si>
    <t>R66060000</t>
  </si>
  <si>
    <t>Opérations de couverture de CFH - Inefficacité résultant des opérations de couverture</t>
  </si>
  <si>
    <t>OpéCouvCFH-Ineff rés opé couv</t>
  </si>
  <si>
    <t>Cash flow hedges - Ineffective portion</t>
  </si>
  <si>
    <t>CF hedges-Ineffective portion</t>
  </si>
  <si>
    <t>AC=R66070000</t>
  </si>
  <si>
    <t>R66070000</t>
  </si>
  <si>
    <t>Opérations de couverture de CFH - Recyclage des couvertures</t>
  </si>
  <si>
    <t>OpéCouvCFH-Recyclage couv</t>
  </si>
  <si>
    <t>Cash flow hedges - Recycled portion</t>
  </si>
  <si>
    <t>CF hedges-Recycled portion</t>
  </si>
  <si>
    <t>AC=R76032000</t>
  </si>
  <si>
    <t>R76032000</t>
  </si>
  <si>
    <t>Opérations de couverture de CFH - Instruments dérivés - Intérêts</t>
  </si>
  <si>
    <t>OpéCouvCFH-Inst dér-Intérêts</t>
  </si>
  <si>
    <t>Cash flow hedges - Derivative instruments - Interest</t>
  </si>
  <si>
    <t>CF hedges-Deriv Instr-Interest</t>
  </si>
  <si>
    <t>BR707232</t>
  </si>
  <si>
    <t>CFH - Produits d'intérêts sur dérivés de couverture - Titres de dettes au coût amorti</t>
  </si>
  <si>
    <t>AC=TR6016</t>
  </si>
  <si>
    <t>TR6016</t>
  </si>
  <si>
    <t>Charges de financement - Intérêts s/ TS - Cptes liaison et ajust.</t>
  </si>
  <si>
    <t>ChgesFi-IrêtS/TS-CptLiaisAjust</t>
  </si>
  <si>
    <t>Finance costs - Interest on SD - Liaison accounts &amp; adjustments</t>
  </si>
  <si>
    <t>FinanceCosts-IntSD-LiaisAccAdj</t>
  </si>
  <si>
    <t>AC=R6601000L</t>
  </si>
  <si>
    <t>R6601000L</t>
  </si>
  <si>
    <t>Charges de financement - Intérêts s/ titres subordonnés - Liaison</t>
  </si>
  <si>
    <t>ChgesFi-IrêtsS/TitrSub-Liaison</t>
  </si>
  <si>
    <t>Finance costs - Subordinated debt interest - Liaison accounts</t>
  </si>
  <si>
    <t>FinanceCosts-SubDebInt-LiaiAcc</t>
  </si>
  <si>
    <t>BR82201L</t>
  </si>
  <si>
    <t>CL Produits et Charges d'intérêt</t>
  </si>
  <si>
    <t>AC=R6601000AJ</t>
  </si>
  <si>
    <t>R6601000AJ</t>
  </si>
  <si>
    <t>Charges de financement - Intérêts s/ titres subordonnés - Ajust.</t>
  </si>
  <si>
    <t>ChgesFi-IrêtsS/TitrSub-Ajust</t>
  </si>
  <si>
    <t>Finance costs - Subordinated debt interest - Adjustments</t>
  </si>
  <si>
    <t>FinanceCosts-SubDebInt-Adj</t>
  </si>
  <si>
    <t>BR84201A</t>
  </si>
  <si>
    <t>Ajustements Produits et Charges d'intérêt</t>
  </si>
  <si>
    <t>AC=TR65</t>
  </si>
  <si>
    <t>TR65</t>
  </si>
  <si>
    <t>Variations de valeurs des actifs incorporels</t>
  </si>
  <si>
    <t>Var de val des actifs incorp</t>
  </si>
  <si>
    <t>Changes in value of intangible assets</t>
  </si>
  <si>
    <t>Chng value intangible assets</t>
  </si>
  <si>
    <t>AC=TR651</t>
  </si>
  <si>
    <t>TR651</t>
  </si>
  <si>
    <t>Variation de valeurs des actifs incorporels</t>
  </si>
  <si>
    <t>AC=TR6511</t>
  </si>
  <si>
    <t>TR6511</t>
  </si>
  <si>
    <t>Ecarts d'acq. - Produits ou perte de valeur pour dépréciation</t>
  </si>
  <si>
    <t>Ecarts acq-Prod perte val dépr</t>
  </si>
  <si>
    <t>Goodwill - Impairment losses or impairment reversals</t>
  </si>
  <si>
    <t>Gw - Imp losses or Imp Reverss</t>
  </si>
  <si>
    <t>AC=R66980000</t>
  </si>
  <si>
    <t>R66980000</t>
  </si>
  <si>
    <t>Ecarts d'acq. positif partiel - Perte de valeur pour dépréciation</t>
  </si>
  <si>
    <t>EcartAcqPosPrtl-Pert val dép</t>
  </si>
  <si>
    <t>Partial goodwill - Impairment losses</t>
  </si>
  <si>
    <t>Partial Gw - Imp losses</t>
  </si>
  <si>
    <t>BR6610EA</t>
  </si>
  <si>
    <t>Pertes de valeur sur les écarts d'acquisition</t>
  </si>
  <si>
    <t>AC=R66980001</t>
  </si>
  <si>
    <t>R66980001</t>
  </si>
  <si>
    <t>Ecarts d'acq. positif complet - Perte de valeur pour dépréciation</t>
  </si>
  <si>
    <t>EcartAcqPosCmplt-Pert val dép</t>
  </si>
  <si>
    <t>Full goodwill - Impairment losses</t>
  </si>
  <si>
    <t>Full Gw - Imp losses</t>
  </si>
  <si>
    <t>AC=R66990000</t>
  </si>
  <si>
    <t>R66990000</t>
  </si>
  <si>
    <t>Ecarts d'acq. négatif - Produits</t>
  </si>
  <si>
    <t>Ecarts d'acq. négatif - Prod</t>
  </si>
  <si>
    <t>Negative goodwill - Recognized in profit</t>
  </si>
  <si>
    <t>Neg Gw - Recognized in profit</t>
  </si>
  <si>
    <t>BR7611EA</t>
  </si>
  <si>
    <t>Variation de valeur des écarts d'acquisition</t>
  </si>
  <si>
    <t>AC=TR6512</t>
  </si>
  <si>
    <t>TR6512</t>
  </si>
  <si>
    <t>Valeurs de portefeuille - Variation des dépréciations</t>
  </si>
  <si>
    <t>Val portefeuille-Var  dépr</t>
  </si>
  <si>
    <t>Value of in-force business - Adjustment to provisions for impairment</t>
  </si>
  <si>
    <t>ValuIn-forceBusinss-AdjProvImp</t>
  </si>
  <si>
    <t>AC=R66902000</t>
  </si>
  <si>
    <t>R66902000</t>
  </si>
  <si>
    <t>Valeurs de portefeuille - Dot. Dépréciation</t>
  </si>
  <si>
    <t>Val portefeuille-Dot. Dépr</t>
  </si>
  <si>
    <t>Value of in-force business - Charges to provisions for impairment</t>
  </si>
  <si>
    <t>ValuIn-forceBusinss-ChgProvImp</t>
  </si>
  <si>
    <t>BR674910</t>
  </si>
  <si>
    <t>Dot. dép s/ Relation clientèle</t>
  </si>
  <si>
    <t>AC=R76902000</t>
  </si>
  <si>
    <t>R76902000</t>
  </si>
  <si>
    <t>Valeurs de portefeuille - Reprise dépréciation</t>
  </si>
  <si>
    <t>Val portefeuille-Reprise dépr</t>
  </si>
  <si>
    <t>Value of in-force business - Reversals of provisions for impairment</t>
  </si>
  <si>
    <t>ValuIn-forceBusinss-RevProvImp</t>
  </si>
  <si>
    <t>AC=TR6513</t>
  </si>
  <si>
    <t>TR6513</t>
  </si>
  <si>
    <t>Accords de distribution - Prov. pour dépréciation</t>
  </si>
  <si>
    <t>Accords distribution-Prov dépr</t>
  </si>
  <si>
    <t>Distribution agreements - Provisions for impairment</t>
  </si>
  <si>
    <t>Distrib Agreemts-Chg Prov Imp</t>
  </si>
  <si>
    <t>AC=R66903000</t>
  </si>
  <si>
    <t>R66903000</t>
  </si>
  <si>
    <t>Accords de distribution - Dot. Dépréciation</t>
  </si>
  <si>
    <t>Accords distribution-Dot Dépr</t>
  </si>
  <si>
    <t>Distribution agreements - Charges to provisions for impairment</t>
  </si>
  <si>
    <t>BR674510</t>
  </si>
  <si>
    <t>Dot. dép s/ Valeur des accords de distribution</t>
  </si>
  <si>
    <t>AC=R76903000</t>
  </si>
  <si>
    <t>R76903000</t>
  </si>
  <si>
    <t>Accords de distribution - Reprise dépréciation</t>
  </si>
  <si>
    <t>Accords distribution-Rep Dépr</t>
  </si>
  <si>
    <t>Distribution agreements - Reversals to provisions for impairment</t>
  </si>
  <si>
    <t>Distrib Agreemts-Rev Prov Imp</t>
  </si>
  <si>
    <t>BR774008</t>
  </si>
  <si>
    <t>Rep dép s/ Valeur des accords de distribution</t>
  </si>
  <si>
    <t>Evol 53 (ex Evol 50)</t>
  </si>
  <si>
    <t>AC=TR6514</t>
  </si>
  <si>
    <t>TR6514</t>
  </si>
  <si>
    <t>DAC - Variation des Prov. pour dépréciation</t>
  </si>
  <si>
    <t>DAC-Var des Prov pour dépr</t>
  </si>
  <si>
    <t>DAC - Adjustments to provisions for impairment</t>
  </si>
  <si>
    <t>DAC - adjs to Prov for Imp</t>
  </si>
  <si>
    <t>AC=R64900900</t>
  </si>
  <si>
    <t>R64900900</t>
  </si>
  <si>
    <t>DAC - Dot. Dépréciation</t>
  </si>
  <si>
    <t>DAC - Charges to provisions for impairment</t>
  </si>
  <si>
    <t>DAC - Chges to Prov for Imp</t>
  </si>
  <si>
    <t>BR649163</t>
  </si>
  <si>
    <t>Frais d'acquisition reportés - Dotation dépréciation</t>
  </si>
  <si>
    <t>AC=R74900900</t>
  </si>
  <si>
    <t>R74900900</t>
  </si>
  <si>
    <t>DAC - Reprise dépréciation</t>
  </si>
  <si>
    <t>DAC - Reversals of provisions for impairment</t>
  </si>
  <si>
    <t>DAC - Reverss Prov for Imp</t>
  </si>
  <si>
    <t>BR749163</t>
  </si>
  <si>
    <t>Frais d'acquisition reportés - Reprise dépréciation</t>
  </si>
  <si>
    <t>AC=TR6515</t>
  </si>
  <si>
    <t>TR6515</t>
  </si>
  <si>
    <t>DIR - Variation des amortissements exceptionnels</t>
  </si>
  <si>
    <t>DIR-Var des AM exceptionnels</t>
  </si>
  <si>
    <t>Unearned loading &amp; with. reserves - Adjustments to extraordinary amort.</t>
  </si>
  <si>
    <t>UnearnedLoadReserve-AdjExtraAM</t>
  </si>
  <si>
    <t>AC=R64909900</t>
  </si>
  <si>
    <t>R64909900</t>
  </si>
  <si>
    <t>DIR - Dot. aux AM exceptionnels</t>
  </si>
  <si>
    <t>DIR-Dot aux AM exceptionnels</t>
  </si>
  <si>
    <t>Unearned loading &amp; with. reserves - Charges to extraordinary amort.</t>
  </si>
  <si>
    <t>UnearnedLoadReserve-ChgExtraAM</t>
  </si>
  <si>
    <t>AC=R74909900</t>
  </si>
  <si>
    <t>R74909900</t>
  </si>
  <si>
    <t>DIR - Reprise des AM exceptionnels</t>
  </si>
  <si>
    <t>DIR-Reprise AM exceptionnels</t>
  </si>
  <si>
    <t>Unearned loading &amp; with. reserves - Reversals of extraordinary amort.</t>
  </si>
  <si>
    <t>UnearnedLoadReserve-RevExtraAM</t>
  </si>
  <si>
    <t>AC=TR6516</t>
  </si>
  <si>
    <t>TR6516</t>
  </si>
  <si>
    <t>Relation clientèle - Variation des dépréciations</t>
  </si>
  <si>
    <t>Relation client-Var des dépr</t>
  </si>
  <si>
    <t>Distribution agreement - Provisions for impairment</t>
  </si>
  <si>
    <t>Distrib agreement-Prov Imp</t>
  </si>
  <si>
    <t>AC=R66906000</t>
  </si>
  <si>
    <t>R66906000</t>
  </si>
  <si>
    <t>Impairment of customer relationships</t>
  </si>
  <si>
    <t>Imp of customer relationships</t>
  </si>
  <si>
    <t>AC=R76906000</t>
  </si>
  <si>
    <t>R76906000</t>
  </si>
  <si>
    <t>Impairment reversal on customer relationships</t>
  </si>
  <si>
    <t>Imp Revers customer relations</t>
  </si>
  <si>
    <t>AC=TR70</t>
  </si>
  <si>
    <t>TR70</t>
  </si>
  <si>
    <t>Quote-part de résultat dans les entreprises liées</t>
  </si>
  <si>
    <t>QP de rés des entpses liées</t>
  </si>
  <si>
    <t>Share of profit/(loss) of associates</t>
  </si>
  <si>
    <t>Share profit/(loss) associates</t>
  </si>
  <si>
    <t>AC=TR701</t>
  </si>
  <si>
    <t>TR701</t>
  </si>
  <si>
    <t>Quote-part dans les résultats des entpses associées</t>
  </si>
  <si>
    <t>QP dans rés des entpses assoc</t>
  </si>
  <si>
    <t>AC=TR7011</t>
  </si>
  <si>
    <t>TR7011</t>
  </si>
  <si>
    <t>Quote-part du résultat des entpses associées</t>
  </si>
  <si>
    <t>QP résultat des entses assoc</t>
  </si>
  <si>
    <t>AC=R76910000</t>
  </si>
  <si>
    <t>R76910000</t>
  </si>
  <si>
    <t>Quote-part de résultat dans les entpses associées</t>
  </si>
  <si>
    <t>QP résultat dans entses assoc</t>
  </si>
  <si>
    <t>BR800COE</t>
  </si>
  <si>
    <t>Quote part de résultat des coentreprises</t>
  </si>
  <si>
    <t>AC=TR7012</t>
  </si>
  <si>
    <t>TR7012</t>
  </si>
  <si>
    <t>Participations mises en équivalence - Variation des prov.</t>
  </si>
  <si>
    <t>Particip mis équival- Var prov</t>
  </si>
  <si>
    <t>Investments in associates - Adjustments to provisions</t>
  </si>
  <si>
    <t>Invest in associates-adj Prov</t>
  </si>
  <si>
    <t>AC=R67200000</t>
  </si>
  <si>
    <t>R67200000</t>
  </si>
  <si>
    <t>Participations mises en équivalence - Dot. aux prov.</t>
  </si>
  <si>
    <t>Particip mis équival-Dot prov</t>
  </si>
  <si>
    <t>Investments in associates - Charges to provisions</t>
  </si>
  <si>
    <t>Invest associates-Chges Prov</t>
  </si>
  <si>
    <t>BR673710</t>
  </si>
  <si>
    <t>Dotations aux prov pour risque participations consolidées</t>
  </si>
  <si>
    <t>AC=R77200000</t>
  </si>
  <si>
    <t>R77200000</t>
  </si>
  <si>
    <t>Participations mises en équivalence - Reprise des prov.</t>
  </si>
  <si>
    <t>Particip mis équival-Rep prov</t>
  </si>
  <si>
    <t>Investments in associates - Reversals of provisions</t>
  </si>
  <si>
    <t>Invest associates-Rever Prov</t>
  </si>
  <si>
    <t>BR773710</t>
  </si>
  <si>
    <t>Reprises de prov. pour risque participations consolidées</t>
  </si>
  <si>
    <t>AC=TR7000000</t>
  </si>
  <si>
    <t>TR7000000</t>
  </si>
  <si>
    <t>Résultat avant impôt</t>
  </si>
  <si>
    <t>Profit/(loss) before tax</t>
  </si>
  <si>
    <t>AC=TR75</t>
  </si>
  <si>
    <t>TR75</t>
  </si>
  <si>
    <t>Impôts sur les résultats</t>
  </si>
  <si>
    <t>Income tax expense</t>
  </si>
  <si>
    <t>AC=TR751</t>
  </si>
  <si>
    <t>TR751</t>
  </si>
  <si>
    <t>AC=TR7511</t>
  </si>
  <si>
    <t>TR7511</t>
  </si>
  <si>
    <t>Impôt exigible</t>
  </si>
  <si>
    <t>Current taxes</t>
  </si>
  <si>
    <t>AC=R69500000</t>
  </si>
  <si>
    <t>R69500000</t>
  </si>
  <si>
    <t>BR695000</t>
  </si>
  <si>
    <t>Impôt sur les sociétés (hors intégration fiscale)</t>
  </si>
  <si>
    <t>AC=R69520000</t>
  </si>
  <si>
    <t>R69520000</t>
  </si>
  <si>
    <t>Avoirs fiscaux et crédits d'impôt</t>
  </si>
  <si>
    <t>Avoirs fiscaux crédits d'impôt</t>
  </si>
  <si>
    <t>Tax credits</t>
  </si>
  <si>
    <t>AC=TR7512</t>
  </si>
  <si>
    <t>TR7512</t>
  </si>
  <si>
    <t>Impôts différés</t>
  </si>
  <si>
    <t>Deferred tax</t>
  </si>
  <si>
    <t>AC=TR75121</t>
  </si>
  <si>
    <t>TR75121</t>
  </si>
  <si>
    <t>ID - Revalo. des actifs - JV par résultat</t>
  </si>
  <si>
    <t>ID-Revalo des actifs-JVR</t>
  </si>
  <si>
    <t xml:space="preserve">DT - FV adjustments of assets - FV through P&amp;L  </t>
  </si>
  <si>
    <t>DT - FV adjustments of assets - FV through P&amp;L</t>
  </si>
  <si>
    <t xml:space="preserve">DT-FV adj assets-FVthrghP&amp;L  </t>
  </si>
  <si>
    <t>AC=TR751211</t>
  </si>
  <si>
    <t>TR751211</t>
  </si>
  <si>
    <t>ID - Revalo - JV par résultat</t>
  </si>
  <si>
    <t>DT - FV adjustments - FV through P&amp;L</t>
  </si>
  <si>
    <t>DT - FV adjs - FV through P&amp;L</t>
  </si>
  <si>
    <t>AC=R69100007T</t>
  </si>
  <si>
    <t>R69100007T</t>
  </si>
  <si>
    <t>BR6950ID</t>
  </si>
  <si>
    <t>AC=TR75122</t>
  </si>
  <si>
    <t>TR75122</t>
  </si>
  <si>
    <t>ID - Revalo. des actifs - JV par résultat sur option</t>
  </si>
  <si>
    <t>ID-Revalo des actifs-JVR s/opt</t>
  </si>
  <si>
    <t>DT - FV adjustments of assets - FV through P&amp;L option</t>
  </si>
  <si>
    <t>DT-FV adj assets-FVthrghP&amp;Lopt</t>
  </si>
  <si>
    <t>AC=TR751221</t>
  </si>
  <si>
    <t>TR751221</t>
  </si>
  <si>
    <t>ID - Revalo - JV par résultat sur option</t>
  </si>
  <si>
    <t>ID-Revalo des actifs-JV s/opti</t>
  </si>
  <si>
    <t>DT - FV adjustments - FV through P&amp;L option</t>
  </si>
  <si>
    <t>DT-FV adj-FVthrghP&amp;L option</t>
  </si>
  <si>
    <t>AC=R69100007O</t>
  </si>
  <si>
    <t>R69100007O</t>
  </si>
  <si>
    <t>AC=TR75123</t>
  </si>
  <si>
    <t>TR75123</t>
  </si>
  <si>
    <t>ID - Revalo. - Instruments dérivés</t>
  </si>
  <si>
    <t>ID - Revalo. - Instru. dérivés</t>
  </si>
  <si>
    <t>DT - FV adjustments - Derivative instruments</t>
  </si>
  <si>
    <t>DT - FV adj - Derivative instr</t>
  </si>
  <si>
    <t>Evol 41</t>
  </si>
  <si>
    <t>AC=TR751231</t>
  </si>
  <si>
    <t>TR751231</t>
  </si>
  <si>
    <t>ID - Revalo. - Instru. Dérivés</t>
  </si>
  <si>
    <t>DT - FV adj - Derivative Instr</t>
  </si>
  <si>
    <t>AC=R69111081</t>
  </si>
  <si>
    <t>R69111081</t>
  </si>
  <si>
    <t>ID-Revalo-Instruments dérivés</t>
  </si>
  <si>
    <t>AC=R69111082</t>
  </si>
  <si>
    <t>R69111082</t>
  </si>
  <si>
    <t>ID - Revalo. Des actifs - Inefficacité des instruments de couverture</t>
  </si>
  <si>
    <t>ID-RevaloActifs-IneffInstrCouv</t>
  </si>
  <si>
    <t>DT - Assets revaluation - Ineffectiveness of hedging instruments</t>
  </si>
  <si>
    <t>DT-AssetsReval-IneffHedgInstr</t>
  </si>
  <si>
    <t>AC=TR75124</t>
  </si>
  <si>
    <t>TR75124</t>
  </si>
  <si>
    <t>ID - Différences de traitement - LGAAP / IFRS</t>
  </si>
  <si>
    <t>ID-Diff traitement-LGAAP/IFRS</t>
  </si>
  <si>
    <t>DT - Diff. in acct. treatment - LGAAP / IFRS</t>
  </si>
  <si>
    <t>DT-Diff acct treat-LGAAP IFRS</t>
  </si>
  <si>
    <t>AC=TR751241</t>
  </si>
  <si>
    <t>TR751241</t>
  </si>
  <si>
    <t>ID - Différences de traitement</t>
  </si>
  <si>
    <t>Deferred tax - Diff. in acct. treatment</t>
  </si>
  <si>
    <t>Def tax-Diff acc treatment</t>
  </si>
  <si>
    <t>AC=R69111000</t>
  </si>
  <si>
    <t>R69111000</t>
  </si>
  <si>
    <t>AC=TR75125</t>
  </si>
  <si>
    <t>TR75125</t>
  </si>
  <si>
    <t>ID s/ dépréciation</t>
  </si>
  <si>
    <t>Deferred tax on provisions for impairment</t>
  </si>
  <si>
    <t>Deferred tax on Prov for Imp</t>
  </si>
  <si>
    <t>AC=TR751251</t>
  </si>
  <si>
    <t>TR751251</t>
  </si>
  <si>
    <t>ID s/ dépréciation - Coût amorti</t>
  </si>
  <si>
    <t>ID s/ dépréciation-Ct AM</t>
  </si>
  <si>
    <t>DT on provisions for impairment - Amortised cost</t>
  </si>
  <si>
    <t>DT on Prov for Imp - AMc cost</t>
  </si>
  <si>
    <t>AC=R69100007A</t>
  </si>
  <si>
    <t>R69100007A</t>
  </si>
  <si>
    <t>ID - Dépréciation - Titres au coût amorti</t>
  </si>
  <si>
    <t>ID-Dépr-Titr ct AM</t>
  </si>
  <si>
    <t>DT - Provisions for impairment - Securities at amortised cost</t>
  </si>
  <si>
    <t>DT-Prov Imp-Securities AMc</t>
  </si>
  <si>
    <t>AC=TR751252</t>
  </si>
  <si>
    <t>TR751252</t>
  </si>
  <si>
    <t>ID s/ dépréciation - JV OCI</t>
  </si>
  <si>
    <t>DT on provisions for impairment - FV through OCI</t>
  </si>
  <si>
    <t>DT Prov Imp-FVthrghOCI</t>
  </si>
  <si>
    <t>AC=R69100007R</t>
  </si>
  <si>
    <t>R69100007R</t>
  </si>
  <si>
    <t>ID - Dépréciation - JV OCI</t>
  </si>
  <si>
    <t>DT - Provisions for impairment - FV through OCI</t>
  </si>
  <si>
    <t>DT-Prov Imp-FVthrghOCI</t>
  </si>
  <si>
    <t>AC=TR75126</t>
  </si>
  <si>
    <t>TR75126</t>
  </si>
  <si>
    <t>ID - Autres - Résultat</t>
  </si>
  <si>
    <t>Deferred tax - Other - Income statement</t>
  </si>
  <si>
    <t>Deferred tax-Othr-Inc state</t>
  </si>
  <si>
    <t>AC=R69130000</t>
  </si>
  <si>
    <t>R69130000</t>
  </si>
  <si>
    <t>AC=TR80</t>
  </si>
  <si>
    <t>TR80</t>
  </si>
  <si>
    <t>Résultat après impôt des activités discontinues</t>
  </si>
  <si>
    <t>Rés après impôt act discont</t>
  </si>
  <si>
    <t>Profit (loss) from discontinued operations, after tax</t>
  </si>
  <si>
    <t>Prof los discont ope after tax</t>
  </si>
  <si>
    <t>AC=R88000000</t>
  </si>
  <si>
    <t>R88000000</t>
  </si>
  <si>
    <t>BR751000</t>
  </si>
  <si>
    <t>Résultat avant IS des activités abandonnées</t>
  </si>
  <si>
    <t>AC=TR8000000</t>
  </si>
  <si>
    <t>TR8000000</t>
  </si>
  <si>
    <t>Résultat net de l'ensemble consolidé</t>
  </si>
  <si>
    <t>Résultat net ensemble conso</t>
  </si>
  <si>
    <t>Net profit/(loss) of consolidated group (before minority interests)</t>
  </si>
  <si>
    <t>NetProfLos ConsoGp Bf MinorInt</t>
  </si>
  <si>
    <t>AC=TR85</t>
  </si>
  <si>
    <t>TR85</t>
  </si>
  <si>
    <t>Intérêts minoritaires</t>
  </si>
  <si>
    <t>Minority interests</t>
  </si>
  <si>
    <t>AC=R69900000</t>
  </si>
  <si>
    <t>R69900000</t>
  </si>
  <si>
    <t>Résultat part des minoritaires</t>
  </si>
  <si>
    <t>Profit/(loss) attributable to minority interests</t>
  </si>
  <si>
    <t>ProfitLoss attri to minor Int</t>
  </si>
  <si>
    <t>BR803000</t>
  </si>
  <si>
    <t>Participations ne donnant pas droit au contrôle</t>
  </si>
  <si>
    <t>AC=</t>
  </si>
  <si>
    <t>Attribuables</t>
  </si>
  <si>
    <t>Non attribuables</t>
  </si>
  <si>
    <t>Créances d'assurance et de réassurance</t>
  </si>
  <si>
    <t>Note purement narrative</t>
  </si>
  <si>
    <t>Comité technique du 14/09:</t>
  </si>
  <si>
    <t>Il faut juste un narratif pour donner le volume des créances d'assurance et de réassurance sur le total du bilan pour donner notre exposition au risque d'impayé</t>
  </si>
  <si>
    <t>On peut se contenter de demander les éléments à CNP Assurances et IARD (si volume important)</t>
  </si>
  <si>
    <t>CA=C-IFRS9</t>
  </si>
  <si>
    <t>VA=LBP</t>
  </si>
  <si>
    <t>Engagements donnés</t>
  </si>
  <si>
    <t>IFRS 4/IAS 39</t>
  </si>
  <si>
    <t>Ecarts</t>
  </si>
  <si>
    <t>Ru=A264</t>
  </si>
  <si>
    <t>AC=H80010000</t>
  </si>
  <si>
    <t>AC=H80020000</t>
  </si>
  <si>
    <t>IG avec CNP Partners</t>
  </si>
  <si>
    <t>AC=H80030000</t>
  </si>
  <si>
    <t>OK</t>
  </si>
  <si>
    <t>AC=H80110000</t>
  </si>
  <si>
    <t>AC=H80120000</t>
  </si>
  <si>
    <t>AC=H80130000</t>
  </si>
  <si>
    <t>Déclaration A120</t>
  </si>
  <si>
    <t>Déclaration A220</t>
  </si>
  <si>
    <t>S99999 au T4</t>
  </si>
  <si>
    <t>HB S9999 chez G160</t>
  </si>
  <si>
    <t>pas d'HB chez G190</t>
  </si>
  <si>
    <t>pas d'HB chez A120</t>
  </si>
  <si>
    <t>Xu</t>
  </si>
  <si>
    <t>Source l'ANX 0270-1</t>
  </si>
  <si>
    <t xml:space="preserve"> Entités structurées non consolidées au 31 décembre 2023</t>
  </si>
  <si>
    <t>FL=XVET</t>
  </si>
  <si>
    <t>FL=XFIN</t>
  </si>
  <si>
    <t>FL=XAUT</t>
  </si>
  <si>
    <t>AC=XTAIMMPJV</t>
  </si>
  <si>
    <t>Immobilier de placement - Juste valeur</t>
  </si>
  <si>
    <t>AC=XTA2041111-B</t>
  </si>
  <si>
    <t>JV par résultat - Obligations d'Etat et assimilés</t>
  </si>
  <si>
    <t>AC=XTA2041112-B</t>
  </si>
  <si>
    <t>JV par résultat - Obligations corporate non subordonnées</t>
  </si>
  <si>
    <t>AC=XTA2041113-B</t>
  </si>
  <si>
    <t>JV par résultat - Obligations corporate subordonnées</t>
  </si>
  <si>
    <t>AC=XTA2041114-B</t>
  </si>
  <si>
    <t>JV par résultat - Prêts et avances</t>
  </si>
  <si>
    <t>AC=XTA2041115-B</t>
  </si>
  <si>
    <t>JV par résultat - TCN</t>
  </si>
  <si>
    <t>AC=XTA2041116-B</t>
  </si>
  <si>
    <t>JV par résultat - OPCVM</t>
  </si>
  <si>
    <t>AC=XTA2041121-B</t>
  </si>
  <si>
    <t>JV par résultat - Actions et assimilés</t>
  </si>
  <si>
    <t>AC=XTA2041122-B</t>
  </si>
  <si>
    <t>JV par résultat - Parts dans sociétés et fonds immobiliers</t>
  </si>
  <si>
    <t>AC=XTA2041123-B</t>
  </si>
  <si>
    <t>JV par résultat - Autres Fonds</t>
  </si>
  <si>
    <t>AC=XTA2041124-B</t>
  </si>
  <si>
    <t>JV par résultat - Titres de participation non conso</t>
  </si>
  <si>
    <t>AC=XTAFJVR</t>
  </si>
  <si>
    <t>Actifs financiers à la juste valeur par résultat ( Hors UC)</t>
  </si>
  <si>
    <t>AC=XTA204121-B</t>
  </si>
  <si>
    <t>JV par résultat - Contrats en UC - Obligations d'Etat et assimilés</t>
  </si>
  <si>
    <t>AC=XTA204122-B</t>
  </si>
  <si>
    <t>JV par résultat - Contrats en UC - Obligations corporate non subordonnées</t>
  </si>
  <si>
    <t>AC=XTA204123-B</t>
  </si>
  <si>
    <t>JV par résultat - Contrats en UC - Obligations corporate subordonnées</t>
  </si>
  <si>
    <t>AC=XTA204124-B</t>
  </si>
  <si>
    <t>JV par résultat - Contrats en UC - TCN</t>
  </si>
  <si>
    <t>AC=XTA204125-B</t>
  </si>
  <si>
    <t>JV par résultat - Contrats en UC - Actions et assimilés</t>
  </si>
  <si>
    <t>AC=XTA204126-B</t>
  </si>
  <si>
    <t>JV par résultat - Contrats en UC - OPCVM</t>
  </si>
  <si>
    <t>AC=XTA204127-B</t>
  </si>
  <si>
    <t>JV par résultat - Contrats en UC - Parts dans sociétés et fonds immobiliers</t>
  </si>
  <si>
    <t>AC=XTA204128-B</t>
  </si>
  <si>
    <t>JV par résultat - Contrats en UC - Autres Fonds</t>
  </si>
  <si>
    <t>AC=XTAAFJVRC</t>
  </si>
  <si>
    <t>Actifs financiers à la juste valeur par résultat - Contrats en UC</t>
  </si>
  <si>
    <t>AC=XTA204211-B</t>
  </si>
  <si>
    <t>JV par résultat sur option - Obligations d'Etat et assimilés</t>
  </si>
  <si>
    <t>AC=XTA204212-B</t>
  </si>
  <si>
    <t>JV par résultat sur option - Obligations corporate non subordonnées</t>
  </si>
  <si>
    <t>AC=XTA204213-B</t>
  </si>
  <si>
    <t>JV par résultat sur option - Obligations corporate subordonnées</t>
  </si>
  <si>
    <t>AC=XTA204214-B</t>
  </si>
  <si>
    <t>JV par résultat sur option - Prêts et avances</t>
  </si>
  <si>
    <t>AC=XTAAFJVRO</t>
  </si>
  <si>
    <t>Actifs financiers à la juste valeur par résultat sur option (Hors UC)</t>
  </si>
  <si>
    <t>AC=XTAIDJVRA</t>
  </si>
  <si>
    <t>Instruments dérivés à la juste valeur par résultat - Actif</t>
  </si>
  <si>
    <t>AC=XTAIDCCFHA</t>
  </si>
  <si>
    <t>Instruments dérivés de couverture - CFH - Actif</t>
  </si>
  <si>
    <t>AC=XTA20311-B</t>
  </si>
  <si>
    <t>OCI recyclable - Obligations d'Etat et assimilés</t>
  </si>
  <si>
    <t>AC=XTA20312-B</t>
  </si>
  <si>
    <t>OCI recyclable - Obligations corporate non subordonnées</t>
  </si>
  <si>
    <t>AC=XTA20313-B</t>
  </si>
  <si>
    <t>OCI recyclable - Obligations corporate subordonnées</t>
  </si>
  <si>
    <t>AC=XTA20314-B</t>
  </si>
  <si>
    <t>OCI recyclable - Prêts et avances</t>
  </si>
  <si>
    <t>AC=XTA20315-B</t>
  </si>
  <si>
    <t>OCI recyclable - TCN</t>
  </si>
  <si>
    <t>AC=XTA20321-B</t>
  </si>
  <si>
    <t>OCI non recyclable - Instruments de capitaux propres</t>
  </si>
  <si>
    <t>AC=XTAAFJVCP</t>
  </si>
  <si>
    <t>Actifs financiers à la juste valeur par capitaux propres</t>
  </si>
  <si>
    <t>AC=XTAPAACT</t>
  </si>
  <si>
    <t>Placements des autres activités</t>
  </si>
  <si>
    <t>AC=XTAIMPCA</t>
  </si>
  <si>
    <t>Immobilier de placement - Cout amorti</t>
  </si>
  <si>
    <t>AC=XTA20211-B</t>
  </si>
  <si>
    <t>Coût amorti - Obligations d'Etat et assimilés</t>
  </si>
  <si>
    <t>AC=XTA20212-B</t>
  </si>
  <si>
    <t>Coût amorti - Obligations corporate non subordonnées</t>
  </si>
  <si>
    <t>AC=XTA20213-B</t>
  </si>
  <si>
    <t>Coût amorti - Obligations corporate subordonnées</t>
  </si>
  <si>
    <t>AC=XTA20214-B</t>
  </si>
  <si>
    <t>Coût amorti - Prêts et avances</t>
  </si>
  <si>
    <t>AC=XTA20215-B</t>
  </si>
  <si>
    <t>Coût amorti - TCN</t>
  </si>
  <si>
    <t>AC=XTAFCA</t>
  </si>
  <si>
    <t>AC=XTATIREPEN</t>
  </si>
  <si>
    <t>Titres reçus en pension</t>
  </si>
  <si>
    <t>AC=XTACTIFDIV</t>
  </si>
  <si>
    <t>Actifs divers</t>
  </si>
  <si>
    <t>AC={AC=XTAFCA}+{AC=XTATIREPEN}+{AC=XTACTIFDIV}</t>
  </si>
  <si>
    <t>AC=XTATARESNC</t>
  </si>
  <si>
    <t>AC=XTPPROVRIC</t>
  </si>
  <si>
    <t>AC=XTH80000000</t>
  </si>
  <si>
    <t>AC=XH80010000</t>
  </si>
  <si>
    <t>AC=XH80020000</t>
  </si>
  <si>
    <t>AC=XH80030000</t>
  </si>
  <si>
    <t>AC=XTPEXNRP</t>
  </si>
  <si>
    <r>
      <t>La définition normative d’une entité structurée est la suivante</t>
    </r>
    <r>
      <rPr>
        <b/>
        <sz val="11"/>
        <color theme="1"/>
        <rFont val="Calibri"/>
        <family val="2"/>
        <scheme val="minor"/>
      </rPr>
      <t xml:space="preserve"> : </t>
    </r>
  </si>
  <si>
    <t>Une entité structurée est une « entité conçue de telle manière que les droits de vote ou droits similaires ne constituent pas le facteur déterminant pour établir le contrôle de l’entité ; c’est notamment le cas lorsque les droits de vote concernent uniquement des tâches administratives et que les activités pertinentes sont dirigées au moyen d’accords contractuels. »</t>
  </si>
  <si>
    <t xml:space="preserve">La note a défini le périmètre d’application par CNP Assurances  </t>
  </si>
  <si>
    <t>Les véhicules suivants ont été retenus dans le périmètre des entités structurées non consolidées :</t>
  </si>
  <si>
    <r>
      <t>-</t>
    </r>
    <r>
      <rPr>
        <sz val="7"/>
        <color theme="1"/>
        <rFont val="Times New Roman"/>
        <family val="1"/>
      </rPr>
      <t xml:space="preserve">        </t>
    </r>
    <r>
      <rPr>
        <sz val="11"/>
        <color theme="1"/>
        <rFont val="Calibri"/>
        <family val="2"/>
        <scheme val="minor"/>
      </rPr>
      <t>Les OPCVM (OPCVM, SICAV, FCP, FCPR…), y compris les fonds immobiliers (OPCI, SCPI, SPPICAV…),</t>
    </r>
  </si>
  <si>
    <r>
      <t>-</t>
    </r>
    <r>
      <rPr>
        <sz val="7"/>
        <color theme="1"/>
        <rFont val="Times New Roman"/>
        <family val="1"/>
      </rPr>
      <t xml:space="preserve">        </t>
    </r>
    <r>
      <rPr>
        <sz val="11"/>
        <color theme="1"/>
        <rFont val="Calibri"/>
        <family val="2"/>
        <scheme val="minor"/>
      </rPr>
      <t xml:space="preserve">Les fonds de titrisation (FCC, FCT, fonds luxembourgeois, autres véhicules de titrisation…), </t>
    </r>
  </si>
  <si>
    <r>
      <t>-</t>
    </r>
    <r>
      <rPr>
        <sz val="7"/>
        <color theme="1"/>
        <rFont val="Times New Roman"/>
        <family val="1"/>
      </rPr>
      <t xml:space="preserve">        </t>
    </r>
    <r>
      <rPr>
        <sz val="11"/>
        <color theme="1"/>
        <rFont val="Calibri"/>
        <family val="2"/>
        <scheme val="minor"/>
      </rPr>
      <t>Les fonds supports de contrats en unités de comptes.</t>
    </r>
  </si>
  <si>
    <t>NB : les SCI ne sont pas considérées comme des entités structurées, car leur contrôle est régi par les droits de vote.</t>
  </si>
  <si>
    <t xml:space="preserve">Une étude des pratiques de place avait été réalisée et concluait que les catégories d’entités structurées retenues par les autres groupe ayant déjà publié des informations au titre d’IFRS 12 sont a minima les véhicules de titrisation et les fonds d’investissements. </t>
  </si>
  <si>
    <t>Dans l' URD, il est notamment mentionné » Parmi les placements financiers du Groupe, les fonds de placement ainsi que les véhicules de titrisation répondent à la définition d’entités structurées. »</t>
  </si>
  <si>
    <t xml:space="preserve">Concernant l’exposition maximale au risque de perte : il a été défini qu’il s’agit du montant qui représente le mieux la perte qui serait subie par CNP Assurances, si l’entité structurée était mise en difficulté (faillite, crise importante des marchés financiers…). Dans la plupart des cas, CNP Assurance considère que l’exposition maximale correspond à la juste valeur, faute d’engagement complémentaire vis-à-vis de l’entité structurée. En effet, les principaux engagements complémentaires identifiés sont des engagements de souscription pour des fonds de type private equity, pour lesquels la valeur d’acquisition correspondra à la valeur des titres à la date d’acquisition, ce qui n’entraîne pas de risque de perte immédiate. </t>
  </si>
  <si>
    <t>En conséquence, aucun passif n’est mentionné dans notre URD au titre des entités structurées non consolidées.</t>
  </si>
  <si>
    <t xml:space="preserve">Nous ne mentionnerons rien au passif sauf cas spécifiques d’ engagements complémentaires vis-à-vis de l’entité structurée (capital non appelé, engagement de liquidité, engagement à racheter les parts d’un partenaire en cas d’événement prédéfini…). </t>
  </si>
  <si>
    <t xml:space="preserve">Entités structurés non consolidés sponsorisées : </t>
  </si>
  <si>
    <t xml:space="preserve">La norme requiert également une restitution dans les annexes au titre des entités structurées non consolidées sponsorisées, à savoir celles pour lesquelles des soutiens financiers contractuels ou non, ont été accordés sur la période ou prévus sur une période ultérieure. </t>
  </si>
  <si>
    <t>Aucun soutien de ce type n’a été identifié  à ce stade chez CNP Assurances. De manière générale, CNP Assurances ne s’engage pas à apporter un tel soutien aux entités structurées dans lesquelles elle détient une participation non consolidée.  En conclusion, CNP Assurances pourra limiter l’information à une mention d’absence de soutien apporté dans l’exercice et d’absence d’obligation d’apporter un soutien financier dans le futur. Selon le benchmark réalisé à l’époque, les autres groupes indiquaient ne pas être tenus à apporter un soutien au-delà du montant investi dans une phrase de commentaire.</t>
  </si>
  <si>
    <t>France (y compris DOM-TOM et Luxembourg)</t>
  </si>
  <si>
    <t>Check inter annexe</t>
  </si>
  <si>
    <t>{AC=TR15114}+{AC=TR15115}+{AC=TR15116}+{AC=TR15117}</t>
  </si>
  <si>
    <t>{AC=TR1523}+{AC=TR1524}+{AC=TR1525}+ {AC=TR1527}</t>
  </si>
  <si>
    <t>{AC=TR1542}+{AC=TR1543}+{AC=TR1544}+{AC=TR1545}+{AC=TR1546}+{AC=TR1547}</t>
  </si>
  <si>
    <t>Variation de juste valeur par résultat</t>
  </si>
  <si>
    <t>{AC=TR1573}+{AC=TR1574}</t>
  </si>
  <si>
    <t>AC sum (PARENT-NIV10=TR151131)</t>
  </si>
  <si>
    <t>{AC=TR1553}</t>
  </si>
  <si>
    <t>{AC=P10600002R}+{AC=P10600032R}+{AC=P10600072R}+{AC=P10600082R}+{AC=P10600092R}+{AC=P10600002M}+{AC=P10600072M}+{AC=P10600032M}+{AC=P10600082M}+{AC=P10600092M}</t>
  </si>
  <si>
    <t>{AC=TR15112}+{AC=TR15118}</t>
  </si>
  <si>
    <t>AC sum (PARENT-NIV08=TR1552)</t>
  </si>
  <si>
    <t>{FL=F55}+{FL=F58}+{FL=F57}</t>
  </si>
  <si>
    <t>{AC=P10610002N}+{AC=P10610002M}</t>
  </si>
  <si>
    <t>AC sum (PARENT-NIV10=TR151132)</t>
  </si>
  <si>
    <t>AC sum (PARENT-NIV09=TR15111)</t>
  </si>
  <si>
    <t>{AC=TR1551}</t>
  </si>
  <si>
    <t>Plus et moins-values de cession</t>
  </si>
  <si>
    <t>AC sum (PARENT-NIV08=TR1541)</t>
  </si>
  <si>
    <t>{AC=TR1555}+{AC=TR1554}+{AC=TR1512}</t>
  </si>
  <si>
    <t>Dividendes parts de SCI -entreprises liées à transférer de coût amorti vers JVR</t>
  </si>
  <si>
    <t>Impact KP OCI R</t>
  </si>
  <si>
    <r>
      <rPr>
        <b/>
        <sz val="9"/>
        <color theme="1"/>
        <rFont val="Calibri"/>
        <family val="2"/>
      </rPr>
      <t xml:space="preserve">L'agrégat TR15117 entreprises liées-revenus </t>
    </r>
    <r>
      <rPr>
        <sz val="9"/>
        <color theme="1"/>
        <rFont val="Calibri"/>
        <family val="2"/>
      </rPr>
      <t>où se trouve</t>
    </r>
    <r>
      <rPr>
        <b/>
        <sz val="9"/>
        <color theme="1"/>
        <rFont val="Calibri"/>
        <family val="2"/>
      </rPr>
      <t xml:space="preserve"> </t>
    </r>
    <r>
      <rPr>
        <sz val="9"/>
        <color theme="1"/>
        <rFont val="Calibri"/>
        <family val="2"/>
      </rPr>
      <t>le compte R76012100 Dividendes parts de SCI -entreprises liées à transférer de coût amorti vers JVR est utilisé par les SCI pour enregistrer les dividendes reçus de leurs parts de SCI qui sont comptabilisés au bilan à la JVR</t>
    </r>
  </si>
  <si>
    <t>Impact KP OCI NR</t>
  </si>
  <si>
    <t>Action: modifier le libellé pour rajouter la mention JVR</t>
  </si>
  <si>
    <t>{AC=P10610002N}</t>
  </si>
  <si>
    <t>{AC=P10600000N}</t>
  </si>
  <si>
    <t>Risque de taux des actifs financiers - Taux d'intérêt effectif / Durée moyenne des titres</t>
  </si>
  <si>
    <t>France (y compris Luxembourg)</t>
  </si>
  <si>
    <t>Europe hors France</t>
  </si>
  <si>
    <t>Amérique Latine</t>
  </si>
  <si>
    <t>AC=XDURMJV</t>
  </si>
  <si>
    <t>Durée moyenne / JV</t>
  </si>
  <si>
    <t>AC=XJVBCC2</t>
  </si>
  <si>
    <t>Juste valeur boursière (Coupons Courus inclus) -Durée Moyenne</t>
  </si>
  <si>
    <t>IAS 39</t>
  </si>
  <si>
    <t>CA=ANX</t>
  </si>
  <si>
    <t>Source de donnée CO-AMOUNT non valide</t>
  </si>
  <si>
    <t>Source : L-R-F-1020</t>
  </si>
  <si>
    <t>AC=Y101REA1</t>
  </si>
  <si>
    <t>AC=Y101REA2</t>
  </si>
  <si>
    <t>AC=Y101REA3</t>
  </si>
  <si>
    <t>AC=Y101REAT</t>
  </si>
  <si>
    <t>Réconciliation RF par modèles comptables avec les états financiers - Réassurance</t>
  </si>
  <si>
    <t>AC=A39700000B</t>
  </si>
  <si>
    <t>A39700000B</t>
  </si>
  <si>
    <t>Part cédée - Passifs Contrats d'ass. - BBA - Provisions techniques BE pour couverture restante</t>
  </si>
  <si>
    <t>AC=A39700000V</t>
  </si>
  <si>
    <t>A39700000V</t>
  </si>
  <si>
    <t>Part cédée - Passifs Contrats d'ass. - VFA - Provisions techniques BE pour couverture restante</t>
  </si>
  <si>
    <t>AC=A39701000B</t>
  </si>
  <si>
    <t>A39701000B</t>
  </si>
  <si>
    <t>Part cédée - Passifs Contrats d'ass. - BBA - Ajustement pour risque pour couverture restante</t>
  </si>
  <si>
    <t>AC=A39701000V</t>
  </si>
  <si>
    <t>A39701000V</t>
  </si>
  <si>
    <t>Part cédée - Passifs Contrats d'ass. - VFA - Ajustement pour risque pour couverture restante</t>
  </si>
  <si>
    <t>AC=A39702000B</t>
  </si>
  <si>
    <t>A39702000B</t>
  </si>
  <si>
    <t>Part cédée - Passifs Contrats d'ass. - BBA - Marge sur services contractuels pour couverture restante</t>
  </si>
  <si>
    <t>AC=A39702000V</t>
  </si>
  <si>
    <t>A39702000V</t>
  </si>
  <si>
    <t>Part cédée - Passifs Contrats d'ass. - VFA - Marge sur services contractuels pour couverture restante</t>
  </si>
  <si>
    <t>AC=A39400000B</t>
  </si>
  <si>
    <t>A39400000B</t>
  </si>
  <si>
    <t>Part cédée - Passifs Contrats d'ass. - BBA - Provisions techniques BE pour couverture restante - Non actuariel</t>
  </si>
  <si>
    <t>AC=A39400000V</t>
  </si>
  <si>
    <t>A39400000V</t>
  </si>
  <si>
    <t>Part cédée - Passifs Contrats d'ass. - VFA - Provisions techniques BE pour couverture restante  - Non actuariel</t>
  </si>
  <si>
    <t>AC=A39700100B</t>
  </si>
  <si>
    <t>A39700100B</t>
  </si>
  <si>
    <t>Part cédée - Passifs Contrats d'ass. - BBA - Provisions techniques BE pour sinistres survenus</t>
  </si>
  <si>
    <t>AC=A39700100V</t>
  </si>
  <si>
    <t>A39700100V</t>
  </si>
  <si>
    <t>Part cédée - Passifs Contrats d'ass. - VFA - Provisions techniques BE pour sinistres survenus</t>
  </si>
  <si>
    <t>AC=A39701100B</t>
  </si>
  <si>
    <t>A39701100B</t>
  </si>
  <si>
    <t>Part cédée - Passifs Contrats d'ass. - BBA - Ajustement pour risque pour sinistres survenus</t>
  </si>
  <si>
    <t>AC=A39701100V</t>
  </si>
  <si>
    <t>A39701100V</t>
  </si>
  <si>
    <t>Part cédée - Passifs Contrats d'ass. - VFA - Ajustement pour risque pour sinistres survenus</t>
  </si>
  <si>
    <t>AC=A39410000B</t>
  </si>
  <si>
    <t>A39410000B</t>
  </si>
  <si>
    <t>Part cédée - Passifs Contrats d'ass. - BBA - Provisions techniques BE pour sinistre survenus - Non actuariel</t>
  </si>
  <si>
    <t>AC=A39410000V</t>
  </si>
  <si>
    <t>A39410000V</t>
  </si>
  <si>
    <t>Part cédée - Passifs Contrats d'ass. - VFA - Provisions techniques BE  pour sinistre survenus - Non actuariel</t>
  </si>
  <si>
    <t>AC=P39701000B</t>
  </si>
  <si>
    <t>P39701000B</t>
  </si>
  <si>
    <t>Part cédée - Actifs Contrats d'ass. - BBA - Ajustement pour risque pour couverture restante</t>
  </si>
  <si>
    <t>AC=P39701000V</t>
  </si>
  <si>
    <t>P39701000V</t>
  </si>
  <si>
    <t>Part cédée - Actifs Contrats d'ass. - VFA - Ajustement pour risque pour couverture restante</t>
  </si>
  <si>
    <t>AC=P39700000B</t>
  </si>
  <si>
    <t>P39700000B</t>
  </si>
  <si>
    <t>Part cédée - Actifs Contrats d'ass. - BBA - Provisions techniques BE pour couverture restante</t>
  </si>
  <si>
    <t>AC=P39702000B</t>
  </si>
  <si>
    <t>P39702000B</t>
  </si>
  <si>
    <t>Part cédée - Actifs Contrats d'ass. - BBA - Marge sur services contractuels pour couverture restante</t>
  </si>
  <si>
    <t>AC=P39400000B</t>
  </si>
  <si>
    <t>P39400000B</t>
  </si>
  <si>
    <t>Part cédée - Actifs Contrats d'ass. - BBA - Provisions techniques BE pour couverture restante - Non actuariel</t>
  </si>
  <si>
    <t>AC=P39700000V</t>
  </si>
  <si>
    <t>P39700000V</t>
  </si>
  <si>
    <t>Part cédée - Actifs Contrats d'ass. - VFA - Provisions techniques BE pour couverture restante</t>
  </si>
  <si>
    <t>AC=P39702000V</t>
  </si>
  <si>
    <t>P39702000V</t>
  </si>
  <si>
    <t>Part cédée - Actifs Contrats d'ass. - VFA - Marge sur services contractuels pour couverture restante</t>
  </si>
  <si>
    <t>AC=P39400000V</t>
  </si>
  <si>
    <t>P39400000V</t>
  </si>
  <si>
    <t>Part cédée - Actifs Contrats d'ass. - VFA - Provisions techniques BE pour couverture restante - Non actuariel</t>
  </si>
  <si>
    <t>AC=P39700100B</t>
  </si>
  <si>
    <t>P39700100B</t>
  </si>
  <si>
    <t>Part cédée - Actifs Contrats d'ass. - BBA - Provisions techniques BE pour sinistres survenus</t>
  </si>
  <si>
    <t>AC=P39700100V</t>
  </si>
  <si>
    <t>P39700100V</t>
  </si>
  <si>
    <t>Part cédée - Actifs Contrats d'ass. - VFA - Provisions techniques BE pour sinistres survenus</t>
  </si>
  <si>
    <t>AC=P39701100V</t>
  </si>
  <si>
    <t>P39701100V</t>
  </si>
  <si>
    <t>Part cédée - Actifs Contrats d'ass. - VFA - Ajustement pour risque pour sinistres survenus</t>
  </si>
  <si>
    <t>AC=P39701100B</t>
  </si>
  <si>
    <t>P39701100B</t>
  </si>
  <si>
    <t>Part cédée - Actifs Contrats d'ass. - BBA - Ajustement pour risque pour sinistres survenus</t>
  </si>
  <si>
    <t>AC=P39410000B</t>
  </si>
  <si>
    <t>P39410000B</t>
  </si>
  <si>
    <t>Part cédée - Actifs Contrats d'ass. - BBA - Provisions techniques BE  pour sinistres survenus  - Non actuariel</t>
  </si>
  <si>
    <t>AC=P39410000V</t>
  </si>
  <si>
    <t>P39410000V</t>
  </si>
  <si>
    <t>Part cédée - Actifs Contrats d'ass. - VFA - Provisions techniques BE  pour sinistres survenus  - Non actuariel</t>
  </si>
  <si>
    <t>FL=XRF10162R</t>
  </si>
  <si>
    <t>Changements d'estimations entrainant des pertes et des reprises sur les contrats  déficitaires  sous-jacents</t>
  </si>
  <si>
    <t>FL=XRF1017RT</t>
  </si>
  <si>
    <t xml:space="preserve">Montant de la marge sur services contractuels comptabilisé en résultat net en raison de la fourniture de services au cours de la période </t>
  </si>
  <si>
    <t>FL=XRF1018RT</t>
  </si>
  <si>
    <t>FL=XRF10181R</t>
  </si>
  <si>
    <t>XRF1021R</t>
  </si>
  <si>
    <t>FL=XRF1022RT</t>
  </si>
  <si>
    <t>Part cédée - Passifs Contrats d'ass. - BBA - Provisions techniques BE pour sinistres survenus - Non actuariel</t>
  </si>
  <si>
    <t>Part cédée - Passifs Contrats d'ass. - VFA - Provisions techniques BE  pour sinistres survenus - Non actuariel</t>
  </si>
  <si>
    <t xml:space="preserve">Flux de trésorerie </t>
  </si>
  <si>
    <t>Var. de tauF91 d'intégration</t>
  </si>
  <si>
    <t>AC=X45520</t>
  </si>
  <si>
    <t>AC=X45525</t>
  </si>
  <si>
    <t>Source ANX 0460</t>
  </si>
  <si>
    <t>Ventilation des passifs d'assurance et contrats financiers</t>
  </si>
  <si>
    <t>AC=X46005</t>
  </si>
  <si>
    <t>X46005</t>
  </si>
  <si>
    <t>Passifs d'assurance -Non Vie - PPNA</t>
  </si>
  <si>
    <t>AC sum (PARENT-HIER=X46010)</t>
  </si>
  <si>
    <t>X46010</t>
  </si>
  <si>
    <t>Provisions pour primes non acquises -Brut</t>
  </si>
  <si>
    <t>AC sum (PARENT-HIER=X46015)</t>
  </si>
  <si>
    <t>X46015</t>
  </si>
  <si>
    <t>Part cédée - Passifs d'assurance -Non Vie - PPNA</t>
  </si>
  <si>
    <t>AC sum (PARENT-HIER=X46020)</t>
  </si>
  <si>
    <t>X46020</t>
  </si>
  <si>
    <t>Provisions pour primes non acquises - Part cédée</t>
  </si>
  <si>
    <t>AC=X46025</t>
  </si>
  <si>
    <t>X46025</t>
  </si>
  <si>
    <t>Provisions pour primes non acquises - Net</t>
  </si>
  <si>
    <t>AC sum (PARENT-HIER=X46030)</t>
  </si>
  <si>
    <t>X46030</t>
  </si>
  <si>
    <t>Passifs d'assurance -Non Vie - Prov. pour sinistres</t>
  </si>
  <si>
    <t>AC sum (PARENT-HIER=X46035)</t>
  </si>
  <si>
    <t>X46035</t>
  </si>
  <si>
    <t>Passifs d'assurance -Non Vie - PFGS</t>
  </si>
  <si>
    <t>AC sum (PARENT-HIER=X46040)</t>
  </si>
  <si>
    <t>X46040</t>
  </si>
  <si>
    <t>Provisions pour sinistres -Brut</t>
  </si>
  <si>
    <t>AC sum (PARENT-HIER=X46045)</t>
  </si>
  <si>
    <t>X46045</t>
  </si>
  <si>
    <t>Part cédée - Passifs d'assurance -Non Vie - PSAP</t>
  </si>
  <si>
    <t>AC sum (PARENT-HIER=X46050)</t>
  </si>
  <si>
    <t>X46050</t>
  </si>
  <si>
    <t>Provisions pour sinistres - Part cédée</t>
  </si>
  <si>
    <t>AC=X46055</t>
  </si>
  <si>
    <t>X46055</t>
  </si>
  <si>
    <t>Provisions pour sinistres - Net</t>
  </si>
  <si>
    <t>AC sum (PARENT-HIER=X46060)</t>
  </si>
  <si>
    <t>X46060</t>
  </si>
  <si>
    <t>Passifs d'assurance -Non Vie - Prov. PB/ristournes</t>
  </si>
  <si>
    <t>AC sum (PARENT-HIER=X46065)</t>
  </si>
  <si>
    <t>X46065</t>
  </si>
  <si>
    <t>Provisions pour participation aux bénéfices (yc prov. d’égal. des contrats collectifs maintenues en dettes) - Brut</t>
  </si>
  <si>
    <t>AC sum (PARENT-HIER=X46070)</t>
  </si>
  <si>
    <t>X46070</t>
  </si>
  <si>
    <t>Part cédée - Passifs d'assurance -Non Vie - Prov. PB et ristournes</t>
  </si>
  <si>
    <t>AC sum (PARENT-HIER=X46075)</t>
  </si>
  <si>
    <t>X46075</t>
  </si>
  <si>
    <t>Provisions pour participation aux bénéfices (yc prov. d’égal. des contrats collectifs maintenues en dettes) - Part cédée</t>
  </si>
  <si>
    <t>AC=X46080</t>
  </si>
  <si>
    <t>X46080</t>
  </si>
  <si>
    <t>Provisions pour participation aux bénéfices (yc prov. d’égal. des contrats collectifs maintenues en dettes) - Net</t>
  </si>
  <si>
    <t>AC sum (PARENT-HIER=X46085)</t>
  </si>
  <si>
    <t>X46085</t>
  </si>
  <si>
    <t>Passifs d'assurance -Non Vie - Autres PT</t>
  </si>
  <si>
    <t>AC sum (PARENT-HIER=X46090)</t>
  </si>
  <si>
    <t>X46090</t>
  </si>
  <si>
    <t>Autres provisions techniques -Brut</t>
  </si>
  <si>
    <t>AC sum (PARENT-HIER=X46095)</t>
  </si>
  <si>
    <t>X46095</t>
  </si>
  <si>
    <t>Part cédée - Passifs d'assurance -Non Vie - Autres PT</t>
  </si>
  <si>
    <t>AC sum (PARENT-HIER=X460100)</t>
  </si>
  <si>
    <t>X460100</t>
  </si>
  <si>
    <t>Autres provisions techniques - Part cédée</t>
  </si>
  <si>
    <t>AC=X460105</t>
  </si>
  <si>
    <t>X460105</t>
  </si>
  <si>
    <t>Autres provisions techniques - Net</t>
  </si>
  <si>
    <t>AC sum (PARENT-HIER=X460110)</t>
  </si>
  <si>
    <t>X460110</t>
  </si>
  <si>
    <t>Passifs d'assurance - Non Vie - Brut</t>
  </si>
  <si>
    <t>AC sum (PARENT-HIER=X460115)</t>
  </si>
  <si>
    <t>X460115</t>
  </si>
  <si>
    <t>Passifs d'assurance - Non Vie - Part cédée</t>
  </si>
  <si>
    <t>AC=X460120</t>
  </si>
  <si>
    <t>X460120</t>
  </si>
  <si>
    <t>Passifs d'assurance - Non Vie - Net</t>
  </si>
  <si>
    <t>AC sum (PARENT-HIER=X460125)</t>
  </si>
  <si>
    <t>X460125</t>
  </si>
  <si>
    <t>Passifs d'assurance -Vie - Hors UC - PPNA</t>
  </si>
  <si>
    <t>AC sum (PARENT-HIER=X460130)</t>
  </si>
  <si>
    <t>X460130</t>
  </si>
  <si>
    <t>AC sum (PARENT-HIER=X460135)</t>
  </si>
  <si>
    <t>X460135</t>
  </si>
  <si>
    <t>Part cédée - Passifs d'assurance -Vie - Hors UC - PPNA</t>
  </si>
  <si>
    <t>AC sum (PARENT-HIER=X460140)</t>
  </si>
  <si>
    <t>X460140</t>
  </si>
  <si>
    <t>AC=X460145</t>
  </si>
  <si>
    <t>X460145</t>
  </si>
  <si>
    <t>AC sum (PARENT-HIER=X460150)</t>
  </si>
  <si>
    <t>X460150</t>
  </si>
  <si>
    <t>Passifs d'assurance - Vie - Hors UC - PM</t>
  </si>
  <si>
    <t>AC sum (PARENT-HIER=X460155)</t>
  </si>
  <si>
    <t>X460155</t>
  </si>
  <si>
    <t>Passifs d'assurance - Vie - Hors UC - Autres PT - PFGS</t>
  </si>
  <si>
    <t>AC sum (PARENT-HIER=X460160)</t>
  </si>
  <si>
    <t>X460160</t>
  </si>
  <si>
    <t>Passifs d'assurance - UC - PM</t>
  </si>
  <si>
    <t>AC sum (PARENT-HIER=X460165)</t>
  </si>
  <si>
    <t>X460165</t>
  </si>
  <si>
    <t>Passifs d'assurance - UC - Autres PT - PFGS</t>
  </si>
  <si>
    <t>AC sum (PARENT-HIER=X460170L)</t>
  </si>
  <si>
    <t>X460170L</t>
  </si>
  <si>
    <t>Passifs d'assurance - Hors UC - Cptes liaison et ajust. réass.L</t>
  </si>
  <si>
    <t>AC sum (PARENT-HIER=X460175)</t>
  </si>
  <si>
    <t>X460175</t>
  </si>
  <si>
    <t>Provisions d’assurance vie -Brut</t>
  </si>
  <si>
    <t>AC sum (PARENT-HIER=X460180)</t>
  </si>
  <si>
    <t>X460180</t>
  </si>
  <si>
    <t>Part cédée - Passifs d'assurance -Vie - Hors UC - PM</t>
  </si>
  <si>
    <t>AC sum (PARENT-HIER=X460185)</t>
  </si>
  <si>
    <t>X460185</t>
  </si>
  <si>
    <t>Part cédée - Passifs d'assurance -UC - PM</t>
  </si>
  <si>
    <t>AC sum (PARENT-HIER=X460190)</t>
  </si>
  <si>
    <t>X460190</t>
  </si>
  <si>
    <t>Provisions d’assurance vie - Part cédée</t>
  </si>
  <si>
    <t>AC=X460195</t>
  </si>
  <si>
    <t>X460195</t>
  </si>
  <si>
    <t>Provisions d’assurance vie - Net</t>
  </si>
  <si>
    <t>AC sum (PARENT-HIER=X460200)</t>
  </si>
  <si>
    <t>X460200</t>
  </si>
  <si>
    <t>Passifs d'assurance - Vie - Hors UC - PSAP</t>
  </si>
  <si>
    <t>AC sum (PARENT-HIER=X460205)</t>
  </si>
  <si>
    <t>X460205</t>
  </si>
  <si>
    <t>Passifs d'assurance - UC - Autres PT - PSAP</t>
  </si>
  <si>
    <t>AC sum (PARENT-HIER=X460210)</t>
  </si>
  <si>
    <t>X460210</t>
  </si>
  <si>
    <t>AC sum (PARENT-HIER=X460215)</t>
  </si>
  <si>
    <t>X460215</t>
  </si>
  <si>
    <t>Part cédée - Passifs d'assurance -Vie - Hors UC - PSAP</t>
  </si>
  <si>
    <t>AC sum (PARENT-HIER=X460220)</t>
  </si>
  <si>
    <t>X460220</t>
  </si>
  <si>
    <t>Part cédée - Passifs d'assurance -UC - PSAP</t>
  </si>
  <si>
    <t>AC sum (PARENT-HIER=X460225)</t>
  </si>
  <si>
    <t>X460225</t>
  </si>
  <si>
    <t>AC=X460230</t>
  </si>
  <si>
    <t>X460230</t>
  </si>
  <si>
    <t>AC sum (PARENT-HIER=X460235)</t>
  </si>
  <si>
    <t>X460235</t>
  </si>
  <si>
    <t>Passifs d'assurance -Vie - Hors UC - Prov. PB/ristournesI</t>
  </si>
  <si>
    <t>AC sum (PARENT-HIER=X460240)</t>
  </si>
  <si>
    <t>X460240</t>
  </si>
  <si>
    <t>Passifs d'assurance -Vie - UC - Prov. PB/ristournesI</t>
  </si>
  <si>
    <t>AC sum (PARENT-HIER=X460245)</t>
  </si>
  <si>
    <t>X460245</t>
  </si>
  <si>
    <t>Provisions pour participation aux bénéfices -Brut</t>
  </si>
  <si>
    <t>AC sum (PARENT-HIER=X460250)</t>
  </si>
  <si>
    <t>X460250</t>
  </si>
  <si>
    <t>Part cédée - Passifs d'assurance -Vie - Hors UC - Prov. PB et ristournes</t>
  </si>
  <si>
    <t>AC sum (PARENT-HIER=X460255)</t>
  </si>
  <si>
    <t>X460255</t>
  </si>
  <si>
    <t>Part cédée - Passifs d'assurance -Vie -UC - Prov. PB et ristournes</t>
  </si>
  <si>
    <t>AC sum (PARENT-HIER=X460260)</t>
  </si>
  <si>
    <t>X460260</t>
  </si>
  <si>
    <t>Provisions pour participation aux bénéfices - Part cédée</t>
  </si>
  <si>
    <t>AC=X460265</t>
  </si>
  <si>
    <t>X460265</t>
  </si>
  <si>
    <t>Provisions pour participation aux bénéfices - Net</t>
  </si>
  <si>
    <t>AC sum (PARENT-HIER=X460270)</t>
  </si>
  <si>
    <t>X460270</t>
  </si>
  <si>
    <t>Passifs d'assurance -Vie - Hors UC - Autres PT - Prov. égalisation</t>
  </si>
  <si>
    <t>AC sum (PARENT-HIER=X460275)</t>
  </si>
  <si>
    <t>X460275</t>
  </si>
  <si>
    <t>Passifs d'assurance -Vie - Hors UC - Autres PT - Autres</t>
  </si>
  <si>
    <t>AC sum (PARENT-HIER=X460280L)</t>
  </si>
  <si>
    <t>X460280L</t>
  </si>
  <si>
    <t>Passifs d'assurance -Vie - Hors UC - Cptes liaison et ajust. réass.</t>
  </si>
  <si>
    <t>AC sum (PARENT-HIER=X460285)</t>
  </si>
  <si>
    <t>X460285</t>
  </si>
  <si>
    <t>AC sum (PARENT-HIER=X460290)</t>
  </si>
  <si>
    <t>X460290</t>
  </si>
  <si>
    <t>Part cédée - Passifs d'assurance -Vie - Hors UC - Autres PT</t>
  </si>
  <si>
    <t>AC sum (PARENT-HIER=X460295)</t>
  </si>
  <si>
    <t>X460295</t>
  </si>
  <si>
    <t>AC=X460300</t>
  </si>
  <si>
    <t>X460300</t>
  </si>
  <si>
    <t>AC sum (PARENT-HIER=X460305)</t>
  </si>
  <si>
    <t>X460305</t>
  </si>
  <si>
    <t>Passifs d'assurance -Vie - Brut</t>
  </si>
  <si>
    <t>AC sum (PARENT-HIER=X460310)</t>
  </si>
  <si>
    <t>X460310</t>
  </si>
  <si>
    <t>Passifs d'assurance -Vie - Part cédée</t>
  </si>
  <si>
    <t>AC=X460315</t>
  </si>
  <si>
    <t>X460315</t>
  </si>
  <si>
    <t>Passifs d'assurance -Vie - Net</t>
  </si>
  <si>
    <t>AC sum (PARENT-HIER=X460320)</t>
  </si>
  <si>
    <t>X460320</t>
  </si>
  <si>
    <t>Passifs Contrats  financiers</t>
  </si>
  <si>
    <t>AC sum (PARENT-HIER=X460325)</t>
  </si>
  <si>
    <t>X460325</t>
  </si>
  <si>
    <t>Contrats financiers - Brut</t>
  </si>
  <si>
    <t>AC sum (PARENT-HIER=X460330)</t>
  </si>
  <si>
    <t>X460330</t>
  </si>
  <si>
    <t>Part cédée - Passifs Contrats financiers</t>
  </si>
  <si>
    <t>AC sum (PARENT-HIER=X460335)</t>
  </si>
  <si>
    <t>X460335</t>
  </si>
  <si>
    <t>Contrats financiers - Part cédée</t>
  </si>
  <si>
    <t>AC=X460340</t>
  </si>
  <si>
    <t>X460340</t>
  </si>
  <si>
    <t>Contrats financiers - Net</t>
  </si>
  <si>
    <t>AC sum (PARENT-HIER=X460345)</t>
  </si>
  <si>
    <t>X460345</t>
  </si>
  <si>
    <t>Passifs d'assurance -Vie y compris les contrats financiers -Brut</t>
  </si>
  <si>
    <t>AC sum (PARENT-HIER=X460350)</t>
  </si>
  <si>
    <t>X460350</t>
  </si>
  <si>
    <t>Passifs d'assurance -Vie y compris les contrats financiers - Part cédée</t>
  </si>
  <si>
    <t>AC sum (PARENT-HIER=X460355)</t>
  </si>
  <si>
    <t>X460355</t>
  </si>
  <si>
    <t>Passifs d'assurance -Vie y compris les contrats financiers - Net</t>
  </si>
  <si>
    <t>Code couleur to do Type</t>
  </si>
  <si>
    <t>Donnée A</t>
  </si>
  <si>
    <t>Donnée B</t>
  </si>
  <si>
    <t>Etat</t>
  </si>
  <si>
    <t>Total Actif</t>
  </si>
  <si>
    <t>Total Passif</t>
  </si>
  <si>
    <t xml:space="preserve">OK </t>
  </si>
  <si>
    <t>Résultat net (part du groupe) au compte de résultat</t>
  </si>
  <si>
    <t>Résultat net (part du groupe) au passif</t>
  </si>
  <si>
    <t>Résultat net de l'ensemble consolidé compte de résultat</t>
  </si>
  <si>
    <t xml:space="preserve">Résultat net de l'ensemble consolidé OCI </t>
  </si>
  <si>
    <t>Etat OCI/Total des gains et pertes comptabilisés directement en capitaux propres</t>
  </si>
  <si>
    <t>TVCP</t>
  </si>
  <si>
    <t xml:space="preserve">Etat OCI/Résultat net de l'ensemble consolidé </t>
  </si>
  <si>
    <t>TVCP/Capital</t>
  </si>
  <si>
    <t>Passif/Capital</t>
  </si>
  <si>
    <t>TVCP/Prime</t>
  </si>
  <si>
    <t>Passif/Prime</t>
  </si>
  <si>
    <t>TVCP/Réserve de réévaluation</t>
  </si>
  <si>
    <t>Passif/Réserve de réévaluation</t>
  </si>
  <si>
    <t>TVCP/Réserve financière d'assurance et de réassurance</t>
  </si>
  <si>
    <t>Passif/Réserve financière d'assurance et de réassurance</t>
  </si>
  <si>
    <t>TVCP/Réserve de couverture des flux de trésorerie</t>
  </si>
  <si>
    <t>Passif/Réserve de couverture des flux de trésorerie</t>
  </si>
  <si>
    <t>TVCP/Titres subordonnés perpétuels classés en capitaux propres</t>
  </si>
  <si>
    <t>Passif/Titres subordonnés perpétuels classés en capitaux propres</t>
  </si>
  <si>
    <t>TVCP/Ecarts actuariels</t>
  </si>
  <si>
    <t>Passif/Ecarts actuariels</t>
  </si>
  <si>
    <t>OK pas d'écart. Arrondi</t>
  </si>
  <si>
    <t>TVCP/Résultats cumulés</t>
  </si>
  <si>
    <t>Passif/Résultats cumulés</t>
  </si>
  <si>
    <t>TVCP/Réserves de conversion</t>
  </si>
  <si>
    <t>Passif/Réserves de conversion</t>
  </si>
  <si>
    <t>TVCP/Capitaux propres du groupe</t>
  </si>
  <si>
    <t>Passif/Capitaux propres du groupe</t>
  </si>
  <si>
    <t>TVCP/Participations ne donnant pas le contrôle</t>
  </si>
  <si>
    <t>Passif/Participations ne donnant pas le contrôle</t>
  </si>
  <si>
    <t>TVCP/Capitaux propres totaux</t>
  </si>
  <si>
    <t>Passif/Capitaux propres totaux</t>
  </si>
  <si>
    <t>TVCP/Résultat groupe</t>
  </si>
  <si>
    <t>P&amp;L /Résultat groupe</t>
  </si>
  <si>
    <t>TVCP/Résultat minoritaire</t>
  </si>
  <si>
    <t>P&amp;L/Résultat minoritaire</t>
  </si>
  <si>
    <t>Total flux monétaires &amp; monétaires</t>
  </si>
  <si>
    <t>Dettes subordonnées (passif bilan)</t>
  </si>
  <si>
    <t>Titres subordonnés perpétuels classés en capitaux propres</t>
  </si>
  <si>
    <t>Titres subordonnés perpétuels classés en capitaux propres (passif bilan)</t>
  </si>
  <si>
    <t>Réserve de couverture des flux de trésorerie</t>
  </si>
  <si>
    <t>Réserve de couverture des flux de trésorerie (passif bilan)</t>
  </si>
  <si>
    <t>Ecart lié aux entités HIG et SCI Lamartine. Leur dette n'est pas considérée comme de la dette de financement mais d'exploitation.</t>
  </si>
  <si>
    <t>la trésorerie dans l'état de rapprochement</t>
  </si>
  <si>
    <t>la trésorerie du tableau des flux de trésorerie</t>
  </si>
  <si>
    <t>CNP Assurances finalise ses acquisitions au Brési</t>
  </si>
  <si>
    <t>Hausse des taux</t>
  </si>
  <si>
    <t>ÉVENEMENTS SIGNIFICATIFS POSTERIEURS A LA CLOTURE DES ETATS FINANCIERS CONSOLIDES SEMESTRIELS</t>
  </si>
  <si>
    <t>3.2.3</t>
  </si>
  <si>
    <t>IFRS 4 – Retrait de la norme</t>
  </si>
  <si>
    <t xml:space="preserve">Informations financières résumées : entités consolidées avec des intérêts ne donnant pas le contrôle significatifs </t>
  </si>
  <si>
    <t>Actifs incorporels note 6.1</t>
  </si>
  <si>
    <t>Actifs incorporels au bilan</t>
  </si>
  <si>
    <t>Valeur nette des écarts d'acquisition note 6.2.1</t>
  </si>
  <si>
    <t>Valeur nette des écarts d'acquisition au bilan</t>
  </si>
  <si>
    <t>Valeur nette des écarts d'acquisition note 6.2.2</t>
  </si>
  <si>
    <t xml:space="preserve">Note 6.4 Valeurs brute des accords de distribution </t>
  </si>
  <si>
    <t xml:space="preserve">Note 6.1 Valeurs brute des accords de distribution </t>
  </si>
  <si>
    <t>Logiciels et autres actifs incorporels</t>
  </si>
  <si>
    <t>6.5.1</t>
  </si>
  <si>
    <t>6.5.2</t>
  </si>
  <si>
    <t xml:space="preserve">Note 7.3-a Immeuble de placement </t>
  </si>
  <si>
    <t xml:space="preserve">Bilan conso Actif - Immeuble de placement </t>
  </si>
  <si>
    <t xml:space="preserve">Note 7.3-a Immeuble de placement au cout amorti en valeur nette </t>
  </si>
  <si>
    <t>Note 7.3-b Immeubles de placement au coût amorti en valeur nette</t>
  </si>
  <si>
    <t>Note 7.3-a Immeuble de placement en juste valeur</t>
  </si>
  <si>
    <t xml:space="preserve">Note 7.3-c Immeubles de placement en juste valeur </t>
  </si>
  <si>
    <t>Actifs à la Juste Valeur par résultat note 7.4.1 &amp; 7.4.3</t>
  </si>
  <si>
    <t>Actifs à la juste valeur par le résultat net au bilan</t>
  </si>
  <si>
    <t>Actifs à la  Juste Valeur par Capitaux Propres non recyclable note 7.4.1 &amp; 7.4.3</t>
  </si>
  <si>
    <t>Actifs à la  Juste Valeur par Capitaux Propres non recyclable bilan</t>
  </si>
  <si>
    <t>Titres au coût amorti note 7.4.1 &amp; 7.4.3</t>
  </si>
  <si>
    <t>Titres au coût amorti bilan</t>
  </si>
  <si>
    <t>Instruments dérivés  note 7.4.1 &amp; 7.4.3</t>
  </si>
  <si>
    <t>Instruments dérivés bilan</t>
  </si>
  <si>
    <t>Immeubles de placement note 7.4.1 &amp; 7.4.3</t>
  </si>
  <si>
    <t>Immeubles de placement bilan</t>
  </si>
  <si>
    <t>Note 7.4.2 &amp; Note 7.4.4  Instruments de dettes et de capitaux propres obligatoire</t>
  </si>
  <si>
    <t>Note 7.4.1 &amp; Note7.4.3  Instruments de dettes et de capitaux propres obligatoire</t>
  </si>
  <si>
    <t>Note 7.4.2 &amp; Note 7.4.4  Dérivés actifs</t>
  </si>
  <si>
    <t>Note 7.4.1 &amp; Note7.4.3  Dérivés actifs</t>
  </si>
  <si>
    <t>Note 7.4.2 &amp; Note 7.4.4  Immeubles de placement obligatoire</t>
  </si>
  <si>
    <t>Note 7.4.1 &amp; Note7.4.3  Immeubles de placement obligatoire</t>
  </si>
  <si>
    <t>Note 7.4.2 &amp; Note 7.4.4  Dérivés passifs</t>
  </si>
  <si>
    <t>Note 7.4.1 &amp; Note7.4.3  Dérivés passifs</t>
  </si>
  <si>
    <t xml:space="preserve">Note 7.4.2 &amp; Note 7.4.4 TOTAL ACTIFS FINANCIERS </t>
  </si>
  <si>
    <t>Bilan conso Actif - Placements des activités d'assurance</t>
  </si>
  <si>
    <t xml:space="preserve">Note 7.4.2 &amp; Note 7.4.4 TOTAL INVENTAIRE DES PLACEMENTS </t>
  </si>
  <si>
    <t xml:space="preserve">Note 7.4.1 &amp; Note7.4.3 TOTAL INVENTAIRE DES PLACEMENTS </t>
  </si>
  <si>
    <t xml:space="preserve">Note 7.4.2 &amp; Note 7.4.4  Instruments de dettes et de capitaux propres recyclable </t>
  </si>
  <si>
    <t xml:space="preserve">Note 7.4.1 &amp; Note7.4.3  Instruments de dettes et de capitaux propres recyclable </t>
  </si>
  <si>
    <t xml:space="preserve">Note 7.4.2 &amp; Note 7.4.4  Instruments de dettes et de capitaux propres non recyclable </t>
  </si>
  <si>
    <t xml:space="preserve">Note 7.4.1 &amp; Note7.4.3  Instruments de dettes et de capitaux propres non recyclable </t>
  </si>
  <si>
    <t xml:space="preserve">Note 7.4.2 &amp; Note 7.4.4  Instruments de dettes et de capitaux propres au cout amorti </t>
  </si>
  <si>
    <t xml:space="preserve">Note 7.4.1 &amp; Note7.4.3  Instruments de dettes et de capitaux propres au cout amorti </t>
  </si>
  <si>
    <t>Note 7.4.2 &amp; Note 7.4.4  Immeubles de placement au cout amorti</t>
  </si>
  <si>
    <t>Note 7.4.1 &amp; Note7.4.3  Immeubles de placement au cout amorti</t>
  </si>
  <si>
    <t>Note 7.4.5 Instruments de capitaux propres comptabilisés à la juste valeur par capitaux propres non recyclables JV</t>
  </si>
  <si>
    <t>Note 7.4.1&amp;7.4.3 Actifs à la  Juste Valeur par Capitaux Propres non recyclable</t>
  </si>
  <si>
    <t xml:space="preserve">Note 7.4.5 Instruments de capitaux propres comptabilisés à la juste valeur par capitaux propres non recyclables Gains/pertes latents </t>
  </si>
  <si>
    <t>Note 7.4.1&amp;7.4.3  Actifs à la  Juste Valeur par Capitaux Propres non recyclable Réserves de réévaluation</t>
  </si>
  <si>
    <t xml:space="preserve">Note 7.5.1 &amp; 7.5.2 Actifs à la juste valeur par le résultat </t>
  </si>
  <si>
    <t xml:space="preserve">Note 7.4.1 &amp; 7.4.3 Actifs à la juste valeur par le résultat </t>
  </si>
  <si>
    <t>Note 7.5.1 &amp; 7.5.2 Actifs financiers à la juste valeur par OCI</t>
  </si>
  <si>
    <t>Note 7.4.1 &amp; 7.4.3 Actifs financiers à la juste valeur par OCI</t>
  </si>
  <si>
    <t>Voir avec Imane</t>
  </si>
  <si>
    <t>Note 7.5.1 &amp; 7.5.2 Instruments dérivés</t>
  </si>
  <si>
    <t>Note 7.4.1 &amp; 7.4.3 Instruments dérivés</t>
  </si>
  <si>
    <t>Note 7.5.1 &amp; 7.5.2 Immeuble de placement</t>
  </si>
  <si>
    <t>Note 7.4.1 &amp; 7.4.3 Immeuble de placement</t>
  </si>
  <si>
    <t>Note 7.5.1 &amp; 7.5.2 Passifs contrats financiers</t>
  </si>
  <si>
    <t>Bilan conso - Passifs contrats financiers</t>
  </si>
  <si>
    <t>Note 7.5.1 &amp; 7.5.2 Dettes subordonnées</t>
  </si>
  <si>
    <t>Bilan conso - Dettes subordonnées</t>
  </si>
  <si>
    <t>ICNE (Compte P41681000)</t>
  </si>
  <si>
    <t xml:space="preserve">Décomposition des actifs financiers valorisés en catégorie 2 &amp; 3 par nature </t>
  </si>
  <si>
    <t>Note 7.5.1 &amp; 7.5.2- b TOTAL ACTIFS FINANCIERS VALORISÉS EN CATÉGORIE 2</t>
  </si>
  <si>
    <t>Note 7.5.1 &amp; 7.5.2 TOTAL ACTIFS FINANCIERS VALORISÉS EN CATÉGORIE 2</t>
  </si>
  <si>
    <t>Note 7.5.1 &amp; 7.5.2- b TOTAL ACTIFS FINANCIERS VALORISÉS EN CATÉGORIE 3</t>
  </si>
  <si>
    <t>Note 7.5.1 &amp; 7.5.2  TOTAL ACTIFS FINANCIERS VALORISÉS EN CATÉGORIE 3</t>
  </si>
  <si>
    <t xml:space="preserve">Note 7.5.3 Instruments à la juste valeur par résultat </t>
  </si>
  <si>
    <t>Note 7.5.1 &amp; 7.5.2 Instruments à la juste valeur par résultat</t>
  </si>
  <si>
    <t>Note 7.5.3 Instruments à la juste valeur par Capitaux Propres</t>
  </si>
  <si>
    <t>Instruments à la juste valeur par Capitaux Propres</t>
  </si>
  <si>
    <t>Note 7.5.3 Instruments dérivés</t>
  </si>
  <si>
    <t xml:space="preserve">Note 8.7 Instruments dérivés et dérivés et incorporés séparés </t>
  </si>
  <si>
    <t>Instruments dérivés et dérivés et incorporés séparés Bilan Actif</t>
  </si>
  <si>
    <t>Note 8.7 Instruments dérivés et dérivés et incorporés séparés Passif</t>
  </si>
  <si>
    <t>Instruments dérivés et dérivés et incorporés séparés Bilan Passif</t>
  </si>
  <si>
    <t>Actifs à la juste valeur par résultat</t>
  </si>
  <si>
    <t>Actifs à la juste valeur par le résultat net</t>
  </si>
  <si>
    <t>Actifs à la juste valeur par OCI</t>
  </si>
  <si>
    <t>Actifs à la juste valeur par capitaux propres</t>
  </si>
  <si>
    <t>Titres au coût amorti</t>
  </si>
  <si>
    <t xml:space="preserve">Note 8.9 Instruments dérives </t>
  </si>
  <si>
    <t>Actif Instruments dérivés et dérivés et incorporés séparés</t>
  </si>
  <si>
    <t xml:space="preserve">Note 7.10.1 Actifs à la  Juste Valeur par résultat </t>
  </si>
  <si>
    <t xml:space="preserve">Note 7.4.1&amp;7.4.3 Actifs à la  Juste Valeur par résultat </t>
  </si>
  <si>
    <t>Note 7.10.1 Actifs à la  Juste Valeur par Capitaux Propres Recyclable</t>
  </si>
  <si>
    <t>Note 7.4.1&amp;7.4.3 Actifs à la  Juste Valeur par Capitaux Propres Recyclable</t>
  </si>
  <si>
    <t>Note 7.10.1 Actifs à la  Juste Valeur par Capitaux Propres non recyclable</t>
  </si>
  <si>
    <t>Note 7.10.1 Titres au coût amorti</t>
  </si>
  <si>
    <t>Note 7.4.1&amp;7.4.3 Titres au coût amorti</t>
  </si>
  <si>
    <t>Note 7.10.1 Instruments dérivés</t>
  </si>
  <si>
    <t>Note 7.4.1&amp;7.4.3 Instruments dérivés</t>
  </si>
  <si>
    <t>Note 7.10.1 Immeubles de placement</t>
  </si>
  <si>
    <t>Note 7.4.1&amp;7.4.3 Immeubles de placement</t>
  </si>
  <si>
    <t>Note 7.10.2 &amp; 7.10.4 Actifs financiers à la JV par OCI (ANX)</t>
  </si>
  <si>
    <t>Note 7.4.1 &amp; 7.4.3 Actifs financiers à la JV par OCI (Bilan)</t>
  </si>
  <si>
    <t>Comme nous avons des obligations"quasi souveraines"; l'égalité entre bilan et annexe n'est pas une certitude mais on s'attend à ce que les données en annexes soient supérieures aux données du bilan</t>
  </si>
  <si>
    <t>Note 7.10.2 &amp; 7.10.4 Titres au coût amorti (ANX)
(Hors prêts et créances)</t>
  </si>
  <si>
    <t>Note 7.4.1 &amp; 7.4.3 Titres au coût amorti (Bilan)
(Hors prêts et créances)</t>
  </si>
  <si>
    <t>Ouverture déjà publiée</t>
  </si>
  <si>
    <t>Note 7.10.2 &amp; 7.10.4 Actifs à la juste valeur par résultat (ANX)</t>
  </si>
  <si>
    <t>Note 7.4.1 &amp; 7.4.3 Actifs à la juste valeur par résultat(Bilan)</t>
  </si>
  <si>
    <t>Note 7.10.2 &amp; 7.10.4 Total Expositions directes (ANX)</t>
  </si>
  <si>
    <t>Note 7.4.1 &amp; 7.4.3Inventaire des placements (Bilan)</t>
  </si>
  <si>
    <t>Taux d’actualisation</t>
  </si>
  <si>
    <t>Note 8.3.1 Résultat des activités d'assurance</t>
  </si>
  <si>
    <t>Note 8.5.1 Résultat des activités d'assurance</t>
  </si>
  <si>
    <t>Note 8.3.1 Solde des actifs à la clôture (BBA et VFA)</t>
  </si>
  <si>
    <t>Bilan : Actifs de contrats d'assurance VFA/BBA</t>
  </si>
  <si>
    <t>Note 8.3.2 Solde des actifs à la clôture (PAA)</t>
  </si>
  <si>
    <t>Bilan : Actifs de contrats d'assurance PAA</t>
  </si>
  <si>
    <t>Note 8.3.1 Solde des passifs à la clôture (BBA et VFA)</t>
  </si>
  <si>
    <t>Passif: Passifs de contrats d'assurance VFA/BBA</t>
  </si>
  <si>
    <t>Note 8.3.2 Solde des passifs à la clôture (PAA)</t>
  </si>
  <si>
    <t>Passif: Passifs de contrats d'assurance PAA</t>
  </si>
  <si>
    <t>Note 8.3.1.1 France Solde des actifs à la clôture (BBA et VFA)</t>
  </si>
  <si>
    <t>Note 8.5.1 Solde des actifs à la clôture (BBA et VFA)</t>
  </si>
  <si>
    <t>Note 8.3.1.2 Europe Hors France  Solde des actifs à la clôture  (BBA et VFA)</t>
  </si>
  <si>
    <t>Note 8.3.1.3 LATAM  Solde des actifs à la clôture  (BBA et VFA)</t>
  </si>
  <si>
    <t>Note 8.3.1.1 FR Solde des passifs à la clôture  (BBA et VFA)</t>
  </si>
  <si>
    <t>Note 8.5.1 Solde des passifs à la clôture (BBA et VFA)</t>
  </si>
  <si>
    <t>Note 8.3.1.2 EU Hors FR Solde des passiifs à la clôture  (BBA et VFA)</t>
  </si>
  <si>
    <t>Note 8.3.1.3 LATAM Solde des passiifs à la clôture  (BBA et VFA)</t>
  </si>
  <si>
    <t xml:space="preserve">Note 8.3.2 Solde des actifs à la clôture </t>
  </si>
  <si>
    <t xml:space="preserve">Note 8.3.2 Solde des passifs à la clôture </t>
  </si>
  <si>
    <t>Note 8.3.2.1 France Solde des actifs à la clôture (PAA)</t>
  </si>
  <si>
    <t>Note 8.3.2.2 Europe Hors France  Solde des actifs à la clôture  (PAA)</t>
  </si>
  <si>
    <t>Note 8.3.2.3 LATAM  Solde des actifs à la clôture  (PAA)</t>
  </si>
  <si>
    <t>Note 8.3.2.1 France Solde des passifs à la clôture (PAA)</t>
  </si>
  <si>
    <t>Note 8.3.2.2 Europe Hors France  Solde des Passifs à la clôture  (PAA)</t>
  </si>
  <si>
    <t>Note 8.3.2.3 LATAM  Solde des passifs à la clôture  (PAA)</t>
  </si>
  <si>
    <t xml:space="preserve">Note 8.3.3Solde des actifs à la clôture </t>
  </si>
  <si>
    <t>Bilan conso Actifs de contrats de réassurance</t>
  </si>
  <si>
    <t>Note 8.3.4 Solde des actifs à la clôture (PAA)</t>
  </si>
  <si>
    <t xml:space="preserve">Note 8.3.3Solde des passifs à la clôture </t>
  </si>
  <si>
    <t>Bilan conso Passifs de contrats de réassurance</t>
  </si>
  <si>
    <t>Note 8.3.4 Solde des passifs à la clôture (PAA)</t>
  </si>
  <si>
    <t xml:space="preserve">Note 8.3.3France Solde des actifs à la clôture </t>
  </si>
  <si>
    <t>Note 8.3.3Solde des actifs à le clôture (BBA VFA )</t>
  </si>
  <si>
    <t xml:space="preserve">Note 8.3.3France Europe hors France Solde des actifs à la clôture </t>
  </si>
  <si>
    <t xml:space="preserve">Note 8.3.3LATAM Solde des actifs à la clôture </t>
  </si>
  <si>
    <t xml:space="preserve">Note 8.3.3France  Solde des passifs à la clôture </t>
  </si>
  <si>
    <t>Note 8.3.3Solde des passifs à le clôture (BBA VFA )</t>
  </si>
  <si>
    <t xml:space="preserve">Note 8.3.3Europe hors France  Solde des passifs à la clôture </t>
  </si>
  <si>
    <t xml:space="preserve">Note 8.3.3LATAM  Solde des passifs à la clôture </t>
  </si>
  <si>
    <t>Note 8.5.1.1 France Solde des actifs à la clôture (BBA et VFA)</t>
  </si>
  <si>
    <t>Note 8.5.1.2 Europe Hors France  Solde des actifs à la clôture  (BBA et VFA)</t>
  </si>
  <si>
    <t>Note 8.5.1.3 LATAM  Solde des actifs à la clôture  (BBA et VFA)</t>
  </si>
  <si>
    <t>Note 8.5.1.1 FR Solde des passifs à la clôture  (BBA et VFA)</t>
  </si>
  <si>
    <t>Note 8.5.1.2 EU Hors FR Solde des passiifs à la clôture  (BBA et VFA)</t>
  </si>
  <si>
    <t>Note 8.5.1.3 LATAM Solde des passiifs à la clôture  (BBA et VFA)</t>
  </si>
  <si>
    <t xml:space="preserve">Note 8.5.2 Solde des actifs à la clôture </t>
  </si>
  <si>
    <t>Bilan conso Actifs de contrats d'assurance VFA/BBA</t>
  </si>
  <si>
    <t>Bilan conso Actifs de contrats d'assurance PAA</t>
  </si>
  <si>
    <t xml:space="preserve">Note 8.5.2 Solde des passifs à la clôture </t>
  </si>
  <si>
    <t>Bilan conso Passifs de contrats d'assurance VFA/BBA</t>
  </si>
  <si>
    <t>Bilan conso Passifs de contrats d'assurance PAA</t>
  </si>
  <si>
    <t xml:space="preserve">Note 8.5.2.1 France Solde des actifs à la clôture </t>
  </si>
  <si>
    <t>Note 8.5.2 Solde des actifs à le clôture (BBA VFA )</t>
  </si>
  <si>
    <t xml:space="preserve">Note 8.5.2.2 France Europe hors France Solde des actifs à la clôture </t>
  </si>
  <si>
    <t xml:space="preserve">Note 8.5.2.3 LATAM Solde des actifs à la clôture </t>
  </si>
  <si>
    <t xml:space="preserve">Note 8.5.2.1 France  Solde des passifs à la clôture </t>
  </si>
  <si>
    <t>Note 8.5.2 Solde des passifs à le clôture (BBA VFA )</t>
  </si>
  <si>
    <t xml:space="preserve">Note 8.5.2.2 Europe hors France  Solde des passifs à la clôture </t>
  </si>
  <si>
    <t xml:space="preserve">Note  8.5.2.3 LATAM  Solde des passifs à la clôture </t>
  </si>
  <si>
    <t>Cadrage RF Analyse composante comptable vs  Analyse par période de couverture restante et sinistres survenus</t>
  </si>
  <si>
    <t>Note 8.3.1 Solde des actifs à l'ouverture</t>
  </si>
  <si>
    <t>Note 8.5.1 Solde des actifs à l'ouverture</t>
  </si>
  <si>
    <t>Note 8.3.1Solde des passifs à l'ouverture</t>
  </si>
  <si>
    <t>Note 8.5.1Solde des passifs à l'ouverture</t>
  </si>
  <si>
    <t xml:space="preserve">Note 8.3.1 Solde net d'ouverture                                                                            </t>
  </si>
  <si>
    <t xml:space="preserve">Note 8.5.1 Solde net d'ouverture                                                                            </t>
  </si>
  <si>
    <t>Note 8.3.1 Produits financiers ou charges financières d'assurance (hors différences de change)</t>
  </si>
  <si>
    <t>Note 8.5.1 Produits financiers ou charges financières d'assurance (hors différences de change)</t>
  </si>
  <si>
    <t>Note 8.3.1 Effet des différences de change</t>
  </si>
  <si>
    <t>Note 8.5.1 Effet des différences de change</t>
  </si>
  <si>
    <t>Note 8.3.1 Total des variations du résultat et des OCI</t>
  </si>
  <si>
    <t>Note 8.5.1 Total des variations du résultat et des OCI</t>
  </si>
  <si>
    <t>Note 8.3.1 Total flux de trésorerie</t>
  </si>
  <si>
    <t>Note 8.5.1 Total flux de trésorerie</t>
  </si>
  <si>
    <t>Note 8.3.1 Frais d'acquisition reportés- Affectation aux contrats d'assurance</t>
  </si>
  <si>
    <t>Note 8.5.1 Frais d'acquisition reportés- Affectation aux contrats d'assurance</t>
  </si>
  <si>
    <t>Note 8.3.1 Autres mouvements :</t>
  </si>
  <si>
    <t>Note 8.5.1 Autres mouvements :</t>
  </si>
  <si>
    <t>Note 8.3.1 Solde des actifs à la clôture</t>
  </si>
  <si>
    <t>Note 8.5.1 Solde des actifs à la clôture</t>
  </si>
  <si>
    <t>Note 8.3.1 Solde des passifs à la clôture</t>
  </si>
  <si>
    <t>Note 8.5.1 Solde des passifs à la clôture</t>
  </si>
  <si>
    <t>Note 8.3.1 Solde net de  clôture</t>
  </si>
  <si>
    <t>Note 8.5.1 Solde net de  clôture</t>
  </si>
  <si>
    <t>Note 8.3.1 France Solde des actifs à l'ouverture</t>
  </si>
  <si>
    <t>Note 8.5.1 France Solde des actifs à l'ouverture</t>
  </si>
  <si>
    <t>Note 8.3.1 FranceSolde des passifs à l'ouverture</t>
  </si>
  <si>
    <t>Note 8.5.1 FranceSolde des passifs à l'ouverture</t>
  </si>
  <si>
    <t xml:space="preserve">Note 8.3.1 France Solde net d'ouverture                                                                            </t>
  </si>
  <si>
    <t xml:space="preserve">Note 8.5.1 France Solde net d'ouverture                                                                            </t>
  </si>
  <si>
    <t>Note 8.3.1 France Résultat des activités d'assurance</t>
  </si>
  <si>
    <t>Note 8.5.1 France Résultat des activités d'assurance</t>
  </si>
  <si>
    <t>Note 8.3.1 France Produits financiers ou charges financières d'assurance (hors différences de change)</t>
  </si>
  <si>
    <t>Note 8.5.1 France Produits financiers ou charges financières d'assurance (hors différences de change)</t>
  </si>
  <si>
    <t>Note 8.3.1 France Effet des différences de change</t>
  </si>
  <si>
    <t>Note 8.5.1 France Effet des différences de change</t>
  </si>
  <si>
    <t>Note 8.3.1 France Total des variations du résultat et des OCI</t>
  </si>
  <si>
    <t>Note 8.5.1 France Total des variations du résultat et des OCI</t>
  </si>
  <si>
    <t>Note 8.3.1 France Total flux de trésorerie</t>
  </si>
  <si>
    <t>Note 8.5.1 France Total flux de trésorerie</t>
  </si>
  <si>
    <t>Note 8.3.1 France Frais d'acquisition reportés- Affectation aux contrats d'assurance</t>
  </si>
  <si>
    <t>Note 8.5.1 France Frais d'acquisition reportés- Affectation aux contrats d'assurance</t>
  </si>
  <si>
    <t>Note 8.3.1 France Autres mouvements :</t>
  </si>
  <si>
    <t>Note 8.5.1 France Autres mouvements :</t>
  </si>
  <si>
    <t>Note 8.3.1 France Solde des actifs à la clôture</t>
  </si>
  <si>
    <t>Note 8.5.1 France Solde des actifs à la clôture</t>
  </si>
  <si>
    <t>Note 8.3.1 France Solde des passifs à la clôture</t>
  </si>
  <si>
    <t>Note 8.5.1 France Solde des passifs à la clôture</t>
  </si>
  <si>
    <t>Note 8.3.1 France Solde net de  clôture</t>
  </si>
  <si>
    <t>Note 8.5.1 France Solde net de  clôture</t>
  </si>
  <si>
    <t>Note 8.3.1 Europe hors France Solde des actifs à l'ouverture</t>
  </si>
  <si>
    <t>Note 8.5.1 Europe hors France Solde des actifs à l'ouverture</t>
  </si>
  <si>
    <t>Note 8.3.1 Europe hors FranceSolde des passifs à l'ouverture</t>
  </si>
  <si>
    <t>Note 8.5.1 Europe hors FranceSolde des passifs à l'ouverture</t>
  </si>
  <si>
    <t xml:space="preserve">Note 8.3.1 Europe hors France Solde net d'ouverture                                                                            </t>
  </si>
  <si>
    <t xml:space="preserve">Note 8.5.1 Europe hors France Solde net d'ouverture                                                                            </t>
  </si>
  <si>
    <t>Note 8.3.1 Europe hors France Résultat des activités d'assurance</t>
  </si>
  <si>
    <t>Note 8.5.1 Europe hors France Résultat des activités d'assurance</t>
  </si>
  <si>
    <t>Note 8.3.1 Europe hors France Produits financiers ou charges financières d'assurance (hors différences de change)</t>
  </si>
  <si>
    <t>Note 8.5.1 Europe hors France Produits financiers ou charges financières d'assurance (hors différences de change)</t>
  </si>
  <si>
    <t>Note 8.3.1 Europe hors France Effet des différences de change</t>
  </si>
  <si>
    <t>Note 8.5.1 Europe hors France Effet des différences de change</t>
  </si>
  <si>
    <t>Note 8.3.1 Europe hors France Total des variations du résultat et des OCI</t>
  </si>
  <si>
    <t>Note 8.5.1 Europe hors France Total des variations du résultat et des OCI</t>
  </si>
  <si>
    <t>Note 8.3.1 Europe hors France Total flux de trésorerie</t>
  </si>
  <si>
    <t>Note 8.5.1 Europe hors France Total flux de trésorerie</t>
  </si>
  <si>
    <t>Note 8.3.1 Europe hors France Frais d'acquisition reportés- Affectation aux contrats d'assurance</t>
  </si>
  <si>
    <t>Note 8.5.1 Europe hors France Frais d'acquisition reportés- Affectation aux contrats d'assurance</t>
  </si>
  <si>
    <t>Note 8.3.1 Europe hors France Autres mouvements :</t>
  </si>
  <si>
    <t>Note 8.5.1 Europe hors France Autres mouvements :</t>
  </si>
  <si>
    <t>Note 8.3.1 Europe hors France Solde des actifs à la clôture</t>
  </si>
  <si>
    <t>Note 8.5.1 Europe hors France Solde des actifs à la clôture</t>
  </si>
  <si>
    <t>Note 8.3.1 Europe hors France Solde des passifs à la clôture</t>
  </si>
  <si>
    <t>Note 8.5.1 Europe hors France Solde des passifs à la clôture</t>
  </si>
  <si>
    <t>Note 8.3.1 Europe hors France Solde net de  clôture</t>
  </si>
  <si>
    <t>Note 8.5.1 Europe hors France Solde net de  clôture</t>
  </si>
  <si>
    <t>Note 8.3.1 LATAM Solde des actifs à l'ouverture</t>
  </si>
  <si>
    <t>Note 8.5.1 LATAM Solde des actifs à l'ouverture</t>
  </si>
  <si>
    <t>Note 8.3.1 LATAMSolde des passifs à l'ouverture</t>
  </si>
  <si>
    <t>Note 8.5.1 LATAMSolde des passifs à l'ouverture</t>
  </si>
  <si>
    <t xml:space="preserve">Note 8.3.1 LATAM Solde net d'ouverture                                                                            </t>
  </si>
  <si>
    <t xml:space="preserve">Note 8.5.1 LATAM Solde net d'ouverture                                                                            </t>
  </si>
  <si>
    <t>Note 8.3.1 LATAM Résultat des activités d'assurance</t>
  </si>
  <si>
    <t>Note 8.5.1 LATAM Résultat des activités d'assurance</t>
  </si>
  <si>
    <t>Note 8.3.1 LATAM Produits financiers ou charges financières d'assurance (hors différences de change)</t>
  </si>
  <si>
    <t>Note 8.5.1 LATAM Produits financiers ou charges financières d'assurance (hors différences de change)</t>
  </si>
  <si>
    <t>Note 8.3.1 LATAM Effet des différences de change</t>
  </si>
  <si>
    <t>Note 8.5.1 LATAM Effet des différences de change</t>
  </si>
  <si>
    <t>Note 8.3.1 LATAM Total des variations du résultat et des OCI</t>
  </si>
  <si>
    <t>Note 8.5.1 LATAM Total des variations du résultat et des OCI</t>
  </si>
  <si>
    <t>Note 8.3.1 LATAM Total flux de trésorerie</t>
  </si>
  <si>
    <t>Note 8.5.1 LATAM Total flux de trésorerie</t>
  </si>
  <si>
    <t>Note 8.3.1 LATAM Frais d'acquisition reportés- Affectation aux contrats d'assurance</t>
  </si>
  <si>
    <t>Note 8.5.1 LATAM Frais d'acquisition reportés- Affectation aux contrats d'assurance</t>
  </si>
  <si>
    <t>Note 8.3.1 LATAM Autres mouvements :</t>
  </si>
  <si>
    <t>Note 8.5.1 LATAM Autres mouvements :</t>
  </si>
  <si>
    <t>Note 8.3.1 LATAM Solde des actifs à la clôture</t>
  </si>
  <si>
    <t>Note 8.5.1 LATAM Solde des actifs à la clôture</t>
  </si>
  <si>
    <t>Note 8.3.1 LATAM Solde des passifs à la clôture</t>
  </si>
  <si>
    <t>Note 8.5.1 LATAM Solde des passifs à la clôture</t>
  </si>
  <si>
    <t>Note 8.3.1 LATAM Solde net de  clôture</t>
  </si>
  <si>
    <t>Note 8.5.1 LATAM Solde net de  clôture</t>
  </si>
  <si>
    <t>Note 8.3.3 Solde des actifs à l'ouverture</t>
  </si>
  <si>
    <t>Note 8.5.2 Solde des actifs à l'ouverture</t>
  </si>
  <si>
    <t>Note 8.3.3Solde des passifs à l'ouverture</t>
  </si>
  <si>
    <t>Note 8.5.2Solde des passifs à l'ouverture</t>
  </si>
  <si>
    <t xml:space="preserve">Note 8.3.3 Solde net d'ouverture                                                                            </t>
  </si>
  <si>
    <t xml:space="preserve">Note 8.5.2 Solde net d'ouverture                                                                            </t>
  </si>
  <si>
    <t>Note 8.3.3 Charges ou produits nets des contrats de réassurance</t>
  </si>
  <si>
    <t>Note 8.5.2 Charges ou produits nets des contrats de réassurance</t>
  </si>
  <si>
    <t>Note 8.3.3 Produits financiers ou charges financières des contrats de réassurance (hors effets des différences de change)</t>
  </si>
  <si>
    <t>Note 8.5.2 Produits financiers ou charges financières des contrats de réassurance (hors effets des différences de change)</t>
  </si>
  <si>
    <t>Note 8.3.3 Effets des différence de change</t>
  </si>
  <si>
    <t>Note 8.5.2 Effets des différence de change</t>
  </si>
  <si>
    <t>Note 8.3.3 Charges ou produits financiers nets des contrats de réassurance</t>
  </si>
  <si>
    <t>Note 8.5.2 Charges ou produits financiers nets des contrats de réassurance</t>
  </si>
  <si>
    <t>Note 8.3.3 Total des variations du résultat et des OCI</t>
  </si>
  <si>
    <t>Note 8.5.2 Total des variations du résultat et des OCI</t>
  </si>
  <si>
    <t>RF</t>
  </si>
  <si>
    <t>Note 8.3.3 Total flux de trésorerie</t>
  </si>
  <si>
    <t>Note 8.5.2 Total flux de trésorerie</t>
  </si>
  <si>
    <t>Note 8.3.3 Autres mouvements :</t>
  </si>
  <si>
    <t>Note 8.5.2 Autres mouvements :</t>
  </si>
  <si>
    <t>Note 8.3.3 Solde des actifs à la clôture</t>
  </si>
  <si>
    <t>Note 8.5.2 Solde des actifs à la clôture</t>
  </si>
  <si>
    <t>Note 8.3.3 Solde des passifs à la clôture</t>
  </si>
  <si>
    <t>Note 8.5.2 Solde des passifs à la clôture</t>
  </si>
  <si>
    <t>Note 8.3.3 Solde net de  clôture</t>
  </si>
  <si>
    <t>Note 8.5.2 Solde net de  clôture</t>
  </si>
  <si>
    <t>Note 8.3.3 France Solde des actifs à l'ouverture</t>
  </si>
  <si>
    <t>Note 8.5.2 France Solde des actifs à l'ouverture</t>
  </si>
  <si>
    <t>Note 8.3.3 FranceSolde des passifs à l'ouverture</t>
  </si>
  <si>
    <t>Note 8.5.2 FranceSolde des passifs à l'ouverture</t>
  </si>
  <si>
    <t xml:space="preserve">Note 8.3.3 France Solde net d'ouverture                                                                            </t>
  </si>
  <si>
    <t xml:space="preserve">Note 8.5.2 France Solde net d'ouverture                                                                            </t>
  </si>
  <si>
    <t>Note 8.3.3 France Charges ou produits nets des contrats de réassurance</t>
  </si>
  <si>
    <t>Note 8.5.2 France Charges ou produits nets des contrats de réassurance</t>
  </si>
  <si>
    <t>Note 8.3.3 France Produits financiers ou charges financières des contrats de réassurance (hors effets des différences de change)</t>
  </si>
  <si>
    <t>Note 8.5.2 France Produits financiers ou charges financières des contrats de réassurance (hors effets des différences de change)</t>
  </si>
  <si>
    <t xml:space="preserve"> Note 8.3.3 France Effets des différence de change</t>
  </si>
  <si>
    <t xml:space="preserve"> Note 8.5.2 France Effets des différence de change</t>
  </si>
  <si>
    <t>Note 8.3.3 France Charges ou produits financiers nets des contrats de réassurance</t>
  </si>
  <si>
    <t>Note 8.5.2 France Charges ou produits financiers nets des contrats de réassurance</t>
  </si>
  <si>
    <t>Note 8.3.3 France Total des variations du résultat et des OCI</t>
  </si>
  <si>
    <t>Note 8.5.2 France Total des variations du résultat et des OCI</t>
  </si>
  <si>
    <t>Note 8.3.3 France Total flux de trésorerie</t>
  </si>
  <si>
    <t>Note 8.5.2 France Total flux de trésorerie</t>
  </si>
  <si>
    <t>Note 8.3.3 France Autres mouvements :</t>
  </si>
  <si>
    <t>Note 8.5.2 France Autres mouvements :</t>
  </si>
  <si>
    <t>Note 8.3.3 France Solde des actifs à la clôture</t>
  </si>
  <si>
    <t>Note 8.5.2 France Solde des actifs à la clôture</t>
  </si>
  <si>
    <t>Note 8.3.3 France Solde des passifs à la clôture</t>
  </si>
  <si>
    <t>Note 8.5.2 France Solde des passifs à la clôture</t>
  </si>
  <si>
    <t>Note 8.3.3 France Solde net de  clôture</t>
  </si>
  <si>
    <t>Note 8.5.2 France Solde net de  clôture</t>
  </si>
  <si>
    <t>Note 8.3.3 Europe hors France Solde des actifs à l'ouverture</t>
  </si>
  <si>
    <t>Note 8.5.2 Europe hors France Solde des actifs à l'ouverture</t>
  </si>
  <si>
    <t>Note 8.3.3 Europe hors FranceSolde des passifs à l'ouverture</t>
  </si>
  <si>
    <t>Note 8.5.2 Europe hors FranceSolde des passifs à l'ouverture</t>
  </si>
  <si>
    <t xml:space="preserve">Note 8.3.3 Europe hors France Solde net d'ouverture                                                                            </t>
  </si>
  <si>
    <t xml:space="preserve">Note 8.5.2 Europe hors France Solde net d'ouverture                                                                            </t>
  </si>
  <si>
    <t>Note 8.3.3 Europe hors France Charges ou produits nets des contrats de réassurance</t>
  </si>
  <si>
    <t>Note 8.5.2 Europe hors France Charges ou produits nets des contrats de réassurance</t>
  </si>
  <si>
    <t>Note 8.3.3 Europe hors France Produits financiers ou charges financières des contrats de réassurance (hors effets des différences de change)</t>
  </si>
  <si>
    <t>Note 8.5.2 Europe hors France Produits financiers ou charges financières des contrats de réassurance (hors effets des différences de change)</t>
  </si>
  <si>
    <t>Note 8.3.3 Europe hors France Effets des différence de change</t>
  </si>
  <si>
    <t xml:space="preserve"> Note 8.5.2 Europe hors France Effets des différence de change</t>
  </si>
  <si>
    <t>Note 8.3.3 Europe hors France Charges ou produits financiers nets des contrats de réassurance</t>
  </si>
  <si>
    <t>Note 8.5.2 Europe hors France Charges ou produits financiers nets des contrats de réassurance</t>
  </si>
  <si>
    <t>Note 8.3.3 Europe hors France Total des variations du résultat et des OCI</t>
  </si>
  <si>
    <t>Note 8.5.2 Europe hors France Total des variations du résultat et des OCI</t>
  </si>
  <si>
    <t>Note 8.3.3 Europe hors France Total flux de trésorerie</t>
  </si>
  <si>
    <t>Note 8.5.2 Europe hors France Total flux de trésorerie</t>
  </si>
  <si>
    <t>Note 8.3.3 Europe hors France Autres mouvements :</t>
  </si>
  <si>
    <t>Note 8.5.2 Europe hors France Autres mouvements :</t>
  </si>
  <si>
    <t>Note 8.3.3 Europe hors France Solde des actifs à la clôture</t>
  </si>
  <si>
    <t>Note 8.5.2 Europe hors France Solde des actifs à la clôture</t>
  </si>
  <si>
    <t>Note 8.3.3 Europe hors France Solde des passifs à la clôture</t>
  </si>
  <si>
    <t>Note 8.5.2 Europe hors France Solde des passifs à la clôture</t>
  </si>
  <si>
    <t>Note 8.3.3 Europe hors France Solde net de  clôture</t>
  </si>
  <si>
    <t>Note 8.5.2 Europe hors France Solde net de  clôture</t>
  </si>
  <si>
    <t>Note 8.3.3 LATAM Solde des actifs à l'ouverture</t>
  </si>
  <si>
    <t>Note 8.5.2 LATAM Solde des actifs à l'ouverture</t>
  </si>
  <si>
    <t>Note 8.3.3 LATAMSolde des passifs à l'ouverture</t>
  </si>
  <si>
    <t>Note 8.5.2 LATAMSolde des passifs à l'ouverture</t>
  </si>
  <si>
    <t xml:space="preserve">Note 8.3.3 LATAM Solde net d'ouverture                                                                            </t>
  </si>
  <si>
    <t xml:space="preserve">Note 8.5.2 LATAM Solde net d'ouverture                                                                            </t>
  </si>
  <si>
    <t>Note 8.3.3 LATAM Charges ou produits nets des contrats de réassurance</t>
  </si>
  <si>
    <t>Note 8.5.2 LATAM Charges ou produits nets des contrats de réassurance</t>
  </si>
  <si>
    <t>Note 8.3.3 LATAM Produits financiers ou charges financières des contrats de réassurance (hors effets des différences de change)</t>
  </si>
  <si>
    <t>Note 8.5.2 LATAM Produits financiers ou charges financières des contrats de réassurance (hors effets des différences de change)</t>
  </si>
  <si>
    <t>Note 8.3.3 LATAM Effets des différence de change</t>
  </si>
  <si>
    <t xml:space="preserve"> Note 8.5.2 LATAM Effets des différence de change</t>
  </si>
  <si>
    <t>Note 8.3.3 LATAM Charges ou produits financiers nets des contrats de réassurance</t>
  </si>
  <si>
    <t>Note 8.5.2 LATAM Charges ou produits financiers nets des contrats de réassurance</t>
  </si>
  <si>
    <t>Note 8.3.3 LATAM Total des variations du résultat et des OCI</t>
  </si>
  <si>
    <t>Note 8.5.2 LATAM Total des variations du résultat et des OCI</t>
  </si>
  <si>
    <t>Note 8.3.3 LATAM Total flux de trésorerie</t>
  </si>
  <si>
    <t>Note 8.5.2 LATAM Total flux de trésorerie</t>
  </si>
  <si>
    <t>Note 8.3.3 LATAM Autres mouvements :</t>
  </si>
  <si>
    <t>Note 8.5.2 LATAM Autres mouvements :</t>
  </si>
  <si>
    <t>Note 8.3.3 LATAM Solde des actifs à la clôture</t>
  </si>
  <si>
    <t>Note 8.5.2 LATAM Solde des actifs à la clôture</t>
  </si>
  <si>
    <t>Note 8.3.3 LATAM Solde des passifs à la clôture</t>
  </si>
  <si>
    <t>Note 8.5.2 LATAM Solde des passifs à la clôture</t>
  </si>
  <si>
    <t>Note 8.3.3 LATAM Solde net de  clôture</t>
  </si>
  <si>
    <t>Note 8.5.2 LATAM Solde net de  clôture</t>
  </si>
  <si>
    <t xml:space="preserve">Note 8.6.1 Estimations de la valeur actualisée de trésorerie futures </t>
  </si>
  <si>
    <t>Note 8.5.1 Effet des contrats comptabilisés au cours de la période</t>
  </si>
  <si>
    <t xml:space="preserve">Note 8.6.1 Ajustement au titre du risque non financier </t>
  </si>
  <si>
    <t>Note 8.6.1 Marge sur services contractuels</t>
  </si>
  <si>
    <t>Note 8.6.1 Composante de perte</t>
  </si>
  <si>
    <t xml:space="preserve">on laisse ? </t>
  </si>
  <si>
    <t xml:space="preserve">Note 8.6.2 Estimations de la valeur actualisée de trésorerie futures </t>
  </si>
  <si>
    <t xml:space="preserve">Note 8.5.2 Estimations de la valeur actualisée de trésorerie futures </t>
  </si>
  <si>
    <t>Note 8.6.2  Ajustement au titre du risque non financier</t>
  </si>
  <si>
    <t>Note 8.5.2  Ajustement au titre du risque non financier</t>
  </si>
  <si>
    <t>Note 8.6.2 Marge sur services contractuels</t>
  </si>
  <si>
    <t>Note 8.5.2 Marge sur services contractuels</t>
  </si>
  <si>
    <t xml:space="preserve">Note 8.6.2 Composante de recouvrement de perte </t>
  </si>
  <si>
    <t xml:space="preserve">Note 8.5.2 Composante de recouvrement de perte </t>
  </si>
  <si>
    <t>Note 8.7 CSM Contrats d'assurance</t>
  </si>
  <si>
    <t>Note 8.5.1 CSM Analyse par composante comptable - Méthodes BBA et VFA (Assurance)</t>
  </si>
  <si>
    <t>Note 8.7 CSM Contrats d'assurance France</t>
  </si>
  <si>
    <t>Note 8.5.1 CSM Analyse par composante comptable - Méthodes BBA et VFA (Assurance)- France</t>
  </si>
  <si>
    <t>Note 8.7 CSM Contrats d'assurance Europe Hors France</t>
  </si>
  <si>
    <t>Note 8.5.1 CSM Analyse par composante comptable - Méthodes BBA et VFA (Assurance)-Europe hors France</t>
  </si>
  <si>
    <t>Note 8.7 CSM Contrats d'assurance Amérique Latine</t>
  </si>
  <si>
    <t>Note 8.5.1 CSM Analyse par composante comptable - Méthodes BBA et VFA (Assurance)- LATAM</t>
  </si>
  <si>
    <t>Note 8.7 CSM Contrats de réassurance</t>
  </si>
  <si>
    <t>Note 8.5.2 Analyse par composante comptable - Méthodes BBA  (Réassurance)</t>
  </si>
  <si>
    <t>Note 8.7 CSM Contrats de réassurance France</t>
  </si>
  <si>
    <t>Note 8.5.2 Analyse par composante comptable - Méthodes BBA  (Réassurance) France</t>
  </si>
  <si>
    <t>Note 8.7 CSM Contrats de réassurance Europe Hors France</t>
  </si>
  <si>
    <t>Note 8.5.2 Analyse par composante comptable - Méthodes BBA  (Réassurance) Europe hors France</t>
  </si>
  <si>
    <t>Note 8.7 CSM Contrats de réassurance Amérique Latine</t>
  </si>
  <si>
    <t>Note 8.5.2 Analyse par composante comptable - Méthodes BBA  (Réassurance) LATAM</t>
  </si>
  <si>
    <t>Note 9.1 Autres Créances</t>
  </si>
  <si>
    <t>Autres créances au bilan actif</t>
  </si>
  <si>
    <t>Note 9.2 Immeubles d'exploitation et autres immobilisations corporelles</t>
  </si>
  <si>
    <t>Bilan Actif - Immeubles d'exploitation et autres immobilisations corporelles</t>
  </si>
  <si>
    <t>Nombre d'actions note 10.2</t>
  </si>
  <si>
    <t>Titres super subordonnés part du Groupe</t>
  </si>
  <si>
    <t xml:space="preserve">Note 11 Provisions pour risques et charges </t>
  </si>
  <si>
    <t>Provisions pour risques et charges au Bilan Passif</t>
  </si>
  <si>
    <t xml:space="preserve">Note 12 Dettes subordonnées </t>
  </si>
  <si>
    <t>Dettes subordonnées au bilan passif</t>
  </si>
  <si>
    <t>Note 13 Autres dettes</t>
  </si>
  <si>
    <t>Autres dettes au bilan passif</t>
  </si>
  <si>
    <t>NOTE 14.1 Montant de la marge sur services contractuels comptabilisé en résultat net en raison de la fourniture de services au cours de la période</t>
  </si>
  <si>
    <t xml:space="preserve">Note 8.5.1 Montant de la marge sur services contractuels comptabilisé en résultat net en raison de la fourniture de services au cours de la période </t>
  </si>
  <si>
    <t xml:space="preserve">NOTE 14.1 Relâchement de l'ajustement au titre du risque non financier </t>
  </si>
  <si>
    <t xml:space="preserve">Note 8.5.1 Variation de l'ajustement au titre du risque non financier </t>
  </si>
  <si>
    <t>Ryan regarde</t>
  </si>
  <si>
    <t>NOTE 14.1 Total produits des activites d'assurance</t>
  </si>
  <si>
    <t>P&amp;L - Produits des activités d'assurance</t>
  </si>
  <si>
    <t xml:space="preserve">NOTE 14.2 Marge sur services contractuels - ouverture </t>
  </si>
  <si>
    <t xml:space="preserve">NOTE 8.5.1 Marge sur services contractuels - ouverture </t>
  </si>
  <si>
    <t>NOTE 14.2 Changements dans les estimations qui entrainent un ajustement de la marge sur services contractuels</t>
  </si>
  <si>
    <t>NOTE 8.5.1 Changements dans les estimations qui entrainent un ajustement de la marge sur services contractuels</t>
  </si>
  <si>
    <t>NOTE 14.2 Effet des contrats comptabilisés au cours de la période</t>
  </si>
  <si>
    <t>NOTE 8.5.1 Effet des contrats comptabilisés au cours de la période</t>
  </si>
  <si>
    <t>NOTE 14.2 Variations liées aux services rendus au cours de la période</t>
  </si>
  <si>
    <t>NOTE 8.5.1 Variations liées aux services rendus au cours de la période</t>
  </si>
  <si>
    <t xml:space="preserve">NOTE 14.2 Produits financiers ou charges financières d'assurance </t>
  </si>
  <si>
    <t xml:space="preserve">NOTE 8.5.1 Produits financiers ou charges financières d'assurance </t>
  </si>
  <si>
    <t>NOTE 14.2 Effet des différences de change</t>
  </si>
  <si>
    <t>NOTE 8.5.1 Effet des différences de change</t>
  </si>
  <si>
    <t>NOTE 14.2 Frais d'acquisition reportés - Affectation aux contrats d'assurance</t>
  </si>
  <si>
    <t>NOTE 8.5.1 Frais d'acquisition reportés - Affectation aux contrats d'assurance</t>
  </si>
  <si>
    <t>NOTE 14.2 Transferts de portefeuilles et restructurations (fusions, TUP, etc.)</t>
  </si>
  <si>
    <t>NOTE 8.5.1 Transferts de portefeuilles et restructurations (fusions, TUP, etc.)</t>
  </si>
  <si>
    <t xml:space="preserve">mismatch entre ligne variation de périmètre et TUP sur RF par composante comptable à l'ouverture. Déjà publié sur 2023.06. </t>
  </si>
  <si>
    <t>NOTE 14.2 Entrées et sorties de périmètre et autres effets de périmètre</t>
  </si>
  <si>
    <t>NOTE 8.5.1 Entrées et sorties de périmètre et autres effets de périmètre</t>
  </si>
  <si>
    <t>NOTE 14.2 Autres variations (reclassement, changement de méthode ect…)</t>
  </si>
  <si>
    <t>NOTE 8.5.1 Autres variations (reclassement, changement de méthode ect…)</t>
  </si>
  <si>
    <t>NOTE 16.1 Charges de réassurance - Contrats non comptabilisés sous le modèle PAA</t>
  </si>
  <si>
    <t>NOTE 16.1 Marge sur services contractuels reconnue en résultat en raison de la fourniture de services au cours de la période</t>
  </si>
  <si>
    <t xml:space="preserve">Note 8.5.2 Montant de la marge sur services contractuels comptabilisé en résultat net en raison de la fourniture de services au cours de la période </t>
  </si>
  <si>
    <t>NOTE 16.1 Variation de l'ajustement au titre du risque non financier en raison de l'expiration du risque</t>
  </si>
  <si>
    <t>Note 8.5.2 Variation de l'ajustement au titre du risque non financier en raison de l'expiration du risque</t>
  </si>
  <si>
    <t>ctrl à l'ouverture lié à la compensation entre ajustement au titre du risque non financier et ajustement lié à l'experience. Déjà publié sur 2023.06.</t>
  </si>
  <si>
    <t>ctrl à l'ouverture lié à la compensation entre ajustement au titre du risque non financier et ajustement lié à l'experience</t>
  </si>
  <si>
    <t>NOTE 16.1 Charges de réassurance - Contrats comptabilisés sous le modèle PAA</t>
  </si>
  <si>
    <t>Note 8.3.4  Charges de réassurance - Contrats comptabilisés sous le modèle PAA</t>
  </si>
  <si>
    <t>NOTE 16.1Ajustements liés aux provisions recouvrées auprès des réassureurs</t>
  </si>
  <si>
    <t>Note 8.5.2 Ajustements liés aux provisions recouvrées auprès des réassureurs</t>
  </si>
  <si>
    <t xml:space="preserve">NOTE 16.1 Charges ou produits nets liés à la réassurance détenue </t>
  </si>
  <si>
    <t>P&amp;L - Charges ou produits nets afférents des contrats de réassurance détenus</t>
  </si>
  <si>
    <t xml:space="preserve">NOTE 16.2 Marge sur services contractuels - ouverture </t>
  </si>
  <si>
    <t xml:space="preserve">NOTE 8.5.2 Marge sur services contractuels - ouverture </t>
  </si>
  <si>
    <t>NOTE 16.2 Changements dans les estimations qui entrainent un ajustement de la marge sur services contractuels</t>
  </si>
  <si>
    <t>NOTE 8.5.2 Changements dans les estimations qui entrainent un ajustement de la marge sur services contractuels</t>
  </si>
  <si>
    <t>Ctrl avec annexe de transition</t>
  </si>
  <si>
    <t>NOTE 16.2 Effet des contrats comptabilisés au cours de la période</t>
  </si>
  <si>
    <t>NOTE 8.5.2 Effet des contrats comptabilisés au cours de la période</t>
  </si>
  <si>
    <t>NOTE 16.2 Variations liées aux services rendus au cours de la période</t>
  </si>
  <si>
    <t>NOTE 8.5.2 Variations liées aux services rendus au cours de la période</t>
  </si>
  <si>
    <t xml:space="preserve">NOTE 16.2 Produits financiers ou charges financières d'assurance </t>
  </si>
  <si>
    <t xml:space="preserve">NOTE 8.5.2 Produits financiers ou charges financières d'assurance </t>
  </si>
  <si>
    <t>NOTE 16.2 Effet des différences de change</t>
  </si>
  <si>
    <t>NOTE 8.5.2 Effet des différences de change</t>
  </si>
  <si>
    <t>NOTE 16.2 Transferts de portefeuilles et restructurations (fusions, TUP, etc.)</t>
  </si>
  <si>
    <t>NOTE 8.5.2 Transferts de portefeuilles et restructurations (fusions, TUP, etc.)</t>
  </si>
  <si>
    <t>NOTE 16.2 Entrées et sorties de périmètre et autres effets de périmètre</t>
  </si>
  <si>
    <t>NOTE 8.5.2 Entrées et sorties de périmètre et autres effets de périmètre</t>
  </si>
  <si>
    <t>NOTE 16.2 Autres variations (reclassement, changement de méthode ect…)</t>
  </si>
  <si>
    <t>NOTE 8.5.2 Autres variations (reclassement, changement de méthode ect…)</t>
  </si>
  <si>
    <t xml:space="preserve">NOTE 17.1 Produits des placements nets de charges </t>
  </si>
  <si>
    <t>NOTE 17.1 Plus et moins-values de cession des placements *</t>
  </si>
  <si>
    <t>P&amp;L - Produits des placements nets de charges</t>
  </si>
  <si>
    <t>NOTE 17.1 Gains ou pertes  de change relatifs à des actifs ou des passifs financiers</t>
  </si>
  <si>
    <t xml:space="preserve">Note 7.4.6 Transfert de perte ou profit cumulé effectué entre des composantes des capitaux propres </t>
  </si>
  <si>
    <t xml:space="preserve">NOTE 17.1 Variation des dépréciations sur placements </t>
  </si>
  <si>
    <t xml:space="preserve">P&amp;L - Variation des dépréciations sur placements </t>
  </si>
  <si>
    <t>NOTE 17.1 Variation de juste valeur des placements comptabilisés à la juste valeur par résultat</t>
  </si>
  <si>
    <t>P&amp;L - Variation de juste valeur des placements comptabilisés à la juste valeur par résultat (*)</t>
  </si>
  <si>
    <t>NOTE 17.1 Variation de juste valeur des placements comptabilisés à la juste valeur par capitaux propres</t>
  </si>
  <si>
    <t>Etat OCI</t>
  </si>
  <si>
    <t>NOTE 17.1 Intérêts calculés selon la méthode du taux d'intérêt effectif</t>
  </si>
  <si>
    <t>P&amp;L - Intérêts calculés selon la méthode du taux d'intêret effectif</t>
  </si>
  <si>
    <t>NOTE 17.1 Revenus des placements (comptabilisés en résultat et en capitaux propres)</t>
  </si>
  <si>
    <t>P&amp;L - Produits financiers nets de charges</t>
  </si>
  <si>
    <t>NOTE 17.2 Revenus des placements</t>
  </si>
  <si>
    <t>NOTE 17.1 Revenus des placements</t>
  </si>
  <si>
    <t>NOTE 17.2 Plus et moins-values de cession des placements</t>
  </si>
  <si>
    <t>NOTE 17.1 Plus et moins-values de cession des placements</t>
  </si>
  <si>
    <t>NOTE 17.2 Gains ou pertes  de change relatifs à des actifs ou des passifs financiers</t>
  </si>
  <si>
    <t xml:space="preserve">NOTE 17.2 Variation des dépréciations sur placements </t>
  </si>
  <si>
    <t>NOTE 17.2 Variation de juste valeur des placements comptabilisés à la juste valeur par résultat</t>
  </si>
  <si>
    <t>NOTE 17.2 Variation de juste valeur des placements comptabilisés à la juste valeur par capitaux propres</t>
  </si>
  <si>
    <t>NOTE 17.2 Intérêts calculés selon la méthode du taux d'intérêt effectif</t>
  </si>
  <si>
    <t>Note 17.3 Plus et moins-values de cession</t>
  </si>
  <si>
    <t>Note 17.1 Plus et moins-values de cession</t>
  </si>
  <si>
    <t>Note 17.3 Produits d’intérêts calculés selon la méthode du du taux d'intérêt effectif</t>
  </si>
  <si>
    <t>Note 17.1 Produits d’intérêts calculés selon la méthode du du taux d'intérêt effectif</t>
  </si>
  <si>
    <t>Note 17.3 Dépréciations</t>
  </si>
  <si>
    <t>Note 17.1 Dépréciations</t>
  </si>
  <si>
    <t>Note 17.3 Loyers et autres produits</t>
  </si>
  <si>
    <t>Note 17.1 Loyers et autres produits</t>
  </si>
  <si>
    <t>Note 17.3 Variation de juste valeur</t>
  </si>
  <si>
    <t>Note 17.1 Variation de juste valeur</t>
  </si>
  <si>
    <t>Note 17.3 Gains ou pertes liés à la décomptabilisation des actifs au coût amorti</t>
  </si>
  <si>
    <t>Note 17.1 Gains ou pertes liés à la décomptabilisation des actifs au coût amorti</t>
  </si>
  <si>
    <t>Note 17.3 Autres produits et charges liés aux placements</t>
  </si>
  <si>
    <t>Note 17.1 Autres produits et charges liés aux placements</t>
  </si>
  <si>
    <t>Note 17.3 Total des charges de financement</t>
  </si>
  <si>
    <t>P&amp;L Résultat Charges de financement</t>
  </si>
  <si>
    <t>Note 17.4 Actifs à la Juste Valeur par résultat</t>
  </si>
  <si>
    <t>Note 7.4.1-7.4.3 Actifs à la Juste Valeur par résultat</t>
  </si>
  <si>
    <t>Note 17.4 Actifs à la  Juste Valeur par Capitaux Propres Recyclable</t>
  </si>
  <si>
    <t>Note 7.4.1-7.4.3 Actifs à la  Juste Valeur par Capitaux Propres Recyclable</t>
  </si>
  <si>
    <t>Note 17.4 Actifs à la  Juste Valeur par Capitaux Propres non recyclable</t>
  </si>
  <si>
    <t>Note 7.4.1-7.4.3 Actifs à la  Juste Valeur par Capitaux Propres non recyclable</t>
  </si>
  <si>
    <t>Note 17.4  Titres au coût amorti</t>
  </si>
  <si>
    <t>Note 7.4.1-7.4.3  Titres au coût amorti</t>
  </si>
  <si>
    <t>Note 17.4 Instruments dérivés</t>
  </si>
  <si>
    <t>Note 7.4.1-7.4.3 Instruments dérivés</t>
  </si>
  <si>
    <t>Note 17.4 Immeubles de placement</t>
  </si>
  <si>
    <t>Note 7.4.1-7.4.3 Immeubles de placement</t>
  </si>
  <si>
    <t>Note 18 Autres produits et charges opérationnels courants</t>
  </si>
  <si>
    <t>P&amp;L conso - Autres produits et charges opérationnels courants</t>
  </si>
  <si>
    <t>Note 18 Autres produits et charges opérationnels non courants</t>
  </si>
  <si>
    <t>P&amp;L conso - Autres produits et charges opérationnels non courants</t>
  </si>
  <si>
    <t>Note 19  Impôt sur le bénéfices</t>
  </si>
  <si>
    <t>P&amp;L conso - Impôts sur les résultats</t>
  </si>
  <si>
    <t>données fournies par Reda MOUZEYAR</t>
  </si>
  <si>
    <t xml:space="preserve">données fournies par Reda MOUZEYAR </t>
  </si>
  <si>
    <t>Note 24.1&amp; 24.2 Instruments financiers en valeur de marché par résultat</t>
  </si>
  <si>
    <t>Note 7.4.2 &amp; 7.4.4 Inventaire des placements JV par résultat</t>
  </si>
  <si>
    <t>Concentration du risque de taux</t>
  </si>
  <si>
    <t>Concentration du risque actions</t>
  </si>
  <si>
    <t>Note 25.2.1.1 Actifs financiers au coût amorti</t>
  </si>
  <si>
    <t>Note 7.4.1-7.4.3 Actifs financiers au coût amorti</t>
  </si>
  <si>
    <t xml:space="preserve">Note 25.2.1.1 Actifs financiers au coût amorti/Valeur comptable brute </t>
  </si>
  <si>
    <t xml:space="preserve">Note 7.4.1-7.4.3 Actifs financiers au coût amorti/Valeur comptable brute </t>
  </si>
  <si>
    <t xml:space="preserve">Note 25.2.1.1 Actifs financiers au coût amorti/Correction de valeur pour pertes </t>
  </si>
  <si>
    <t xml:space="preserve">Note 7.4.1-7.4.3 Actifs financiers au coût amorti/Correction de valeur pour pertes </t>
  </si>
  <si>
    <t>Note 25.2.1.1 Actifs financiers au coût amorti/Valeur nette comptable</t>
  </si>
  <si>
    <t>Note 7.4.1-7.4.3 Actifs financiers au coût amorti/Valeur nette comptable</t>
  </si>
  <si>
    <t>Note 25.2.1.2 Actifs financiers à la juste valeur OCI recyclable</t>
  </si>
  <si>
    <t>Note 7.4.1-7.4.3 Actifs financiers à la juste valeur OCI recyclable</t>
  </si>
  <si>
    <t xml:space="preserve">Note 25.2.1.2 Actifs financiers à la juste valeur OCI recyclable/Valeur comptable brute </t>
  </si>
  <si>
    <t xml:space="preserve">Note 7.4.1-7.4.3 Actifs financiers à la juste valeur OCI recyclable/Valeur comptable brute </t>
  </si>
  <si>
    <t xml:space="preserve">Note 25.2.1.2 Actifs financiers à la juste valeur OCI recyclable/Correction de valeur pour pertes </t>
  </si>
  <si>
    <t xml:space="preserve">Note 7.4.1-7.4.3 Actifs financiers à la juste valeur OCI recyclable/Correction de valeur pour pertes </t>
  </si>
  <si>
    <t>Note 25.2.1.2 Actifs financiers à la juste valeur OCI recyclable/Valeur nette comptable</t>
  </si>
  <si>
    <t>Note 7.4.1-7.4.3 Actifs financiers à la juste valeur OCI recyclable/Valeur nette comptable</t>
  </si>
  <si>
    <t>Note 25.2.3.3 Actifs à la juste valeur par capitaux propres recyclables</t>
  </si>
  <si>
    <t>Note 7.4.2-7.4.4 Actifs à la juste valeur par capitaux propres recyclables</t>
  </si>
  <si>
    <t>Note 25.2.3.3 Actif à la juste valeur par capitaux propres recyclables - Dépréciation</t>
  </si>
  <si>
    <t>Note 7.4.2-7.4.4 Actif à la juste valeur par capitaux propres recyclables - Dépréciation</t>
  </si>
  <si>
    <t>Note 25.2.3.3 Actifs au cout amorti</t>
  </si>
  <si>
    <t>Note 7.4.2-7.4.4 Actifs au cout amorti</t>
  </si>
  <si>
    <t>Note 25.2.3.3 Actifs au cout amorti - Dépréciation</t>
  </si>
  <si>
    <t>Note 7.4.2-7.4.4 Actifs au cout amorti - Dépréciation</t>
  </si>
  <si>
    <t>Exposition du risque crédit global</t>
  </si>
  <si>
    <t>Note 25.2.3.3  Titres reçu en pension</t>
  </si>
  <si>
    <t>Note 24 Titres reçu en pension</t>
  </si>
  <si>
    <t xml:space="preserve">Note 25.2.3.3 Trésorerie et équivalents de tésorerie </t>
  </si>
  <si>
    <t xml:space="preserve">Bilan Actif - Trésorerie et équivalents de tésorerie </t>
  </si>
  <si>
    <t>en cours de correction</t>
  </si>
  <si>
    <t>25.2.3.6</t>
  </si>
  <si>
    <t>Concentration du risque d’assurance</t>
  </si>
  <si>
    <t xml:space="preserve">Exposition au risque de catastrophe et risque de cumul </t>
  </si>
  <si>
    <t>27.3.3</t>
  </si>
  <si>
    <t>27.3.4</t>
  </si>
  <si>
    <t xml:space="preserve">Risque de contrepartie sur les soldes de réassurance
</t>
  </si>
  <si>
    <t xml:space="preserve">Instruments dérivés de couverture – Notionnel </t>
  </si>
  <si>
    <t>AC=TA1031</t>
  </si>
  <si>
    <t>AC=A50501000</t>
  </si>
  <si>
    <t>AC=A59051000</t>
  </si>
  <si>
    <t>{FL=F20}</t>
  </si>
  <si>
    <t>{AC=A50501000}+{AC=A59051000}</t>
  </si>
  <si>
    <t>Cessions de l'exercice*</t>
  </si>
  <si>
    <t>{FL=F80}</t>
  </si>
  <si>
    <t>Écarts de conversion</t>
  </si>
  <si>
    <t>{FL=F98}</t>
  </si>
  <si>
    <t>{FL=F16}+{FL=F50}</t>
  </si>
  <si>
    <t>Actifs destinés à la vente et abandon d'activité</t>
  </si>
  <si>
    <t xml:space="preserve">Saisie manuelle </t>
  </si>
  <si>
    <t>AC=1031</t>
  </si>
  <si>
    <t>Autres immobilisations incorporelles - Logiciels développés en interne</t>
  </si>
  <si>
    <t>Groupe CNP Assurances</t>
  </si>
  <si>
    <t>DP=2022.10</t>
  </si>
  <si>
    <t>ouverture sasie en N-1 car retrieve non fonctionnelle</t>
  </si>
  <si>
    <t>Caractère non valide : #</t>
  </si>
  <si>
    <t>AC=P13001700</t>
  </si>
  <si>
    <t>AC=P13001800</t>
  </si>
  <si>
    <t>0,4 dont - 0,3 perte s/ liquidation de régime à présenter en charge de retraite</t>
  </si>
  <si>
    <t>{FL=P118}+{FL=P104}</t>
  </si>
  <si>
    <t>{FL=P103}</t>
  </si>
  <si>
    <t>{FL=P105}</t>
  </si>
  <si>
    <t>{FL=P106}+{FL=P107}+{FL=P108}</t>
  </si>
  <si>
    <t>{FL=F01}+{FL=F70}+{FL=F89}+{FL=F90}+{FL=F91}+{FL=F92}+{FL=F94}+{FL=F97}+{FL=F98}</t>
  </si>
  <si>
    <t>{FL=P113}</t>
  </si>
  <si>
    <t>Passifs destinés à la vente et abandons d’activité</t>
  </si>
  <si>
    <t>Annexe présente uniquement dans l'environnement CNP. A retriever dans l'environnement CNP. Les données des entités LBPA seront prises en comptes mannuellement.</t>
  </si>
  <si>
    <t>AU=0LIA01</t>
  </si>
  <si>
    <t>A1=LBPP supprimé</t>
  </si>
  <si>
    <t>A1-L-CXXXXX7</t>
  </si>
  <si>
    <t>FL=IAS24PLP</t>
  </si>
  <si>
    <t>FL=IAS24PLC</t>
  </si>
  <si>
    <t>FL=IAS24BLA1</t>
  </si>
  <si>
    <t>FL=IAS24BLP1</t>
  </si>
  <si>
    <t>Entités La Banque Postale Assurances</t>
  </si>
  <si>
    <t>Produits</t>
  </si>
  <si>
    <t>Charges</t>
  </si>
  <si>
    <t>Actif</t>
  </si>
  <si>
    <t>Passif</t>
  </si>
  <si>
    <t>AC=XPARTIE06</t>
  </si>
  <si>
    <t>A1=BP</t>
  </si>
  <si>
    <t>La Banque Postale</t>
  </si>
  <si>
    <t>A1=BPCE</t>
  </si>
  <si>
    <t>BPCE</t>
  </si>
  <si>
    <t>A1=CDC</t>
  </si>
  <si>
    <t>Caisse des dépôts</t>
  </si>
  <si>
    <t>A1=LBPAM</t>
  </si>
  <si>
    <t>La Banque Postale AM</t>
  </si>
  <si>
    <t>A1=BPE</t>
  </si>
  <si>
    <t>BPE</t>
  </si>
  <si>
    <t>A1=NATXAM</t>
  </si>
  <si>
    <t>Natixis AM</t>
  </si>
  <si>
    <t>AC=XPARTIE07</t>
  </si>
  <si>
    <t>AC=XPARTIECO</t>
  </si>
  <si>
    <t>La norme IAS 24, Information relative aux parties liées, a pour objectif d'identifier les montants issus des états financiers sociaux et consolidés. La norme précise également que les montants identifiés font ensuite l’objet d’une annulation au titre des opérations intragroupes en dehors des montants concernant des entités consolidées par mise en équivalence (ou à la juste valeur).</t>
  </si>
  <si>
    <t>plus considéré comme partie liée</t>
  </si>
  <si>
    <t>Les placements financiers de CNP Assurances acquis par l’intermédiaire du groupe LBP sont exclus de ce tableau car les transactions sont réalisées sur la base de données de marché. Néanmoins, les honoraires versés à l’Asset Manager dans le cadre des mandats de gestion, frais de gestion des placements figurent dans les rubriques dédiées.</t>
  </si>
  <si>
    <t>AC=XPARTIE03</t>
  </si>
  <si>
    <t>A100</t>
  </si>
  <si>
    <t>Ajustement manuel T4.2024</t>
  </si>
  <si>
    <t>A220</t>
  </si>
  <si>
    <t>A221</t>
  </si>
  <si>
    <t>A222</t>
  </si>
  <si>
    <t>AC=XPARTIE04</t>
  </si>
  <si>
    <t>AC=XPARTIE12</t>
  </si>
  <si>
    <t>A1=ICDC</t>
  </si>
  <si>
    <t>INFORMATIQUE CDC</t>
  </si>
  <si>
    <t>AC=XPARTIE13</t>
  </si>
  <si>
    <t>AC=XPARTIE08</t>
  </si>
  <si>
    <t>AC=XPARTIE09</t>
  </si>
  <si>
    <t>AC=XPARTIE05</t>
  </si>
  <si>
    <t>A1=CTE</t>
  </si>
  <si>
    <t>CTE</t>
  </si>
  <si>
    <t>Après échange en interne, nous avons considéré que cette annexe ne devait pas être impactée par IFRS 17 dans son contenu, étant donné qu’elle est encadrée par la norme IAS24 qui n’a pas fait l’objet d’un amendement.</t>
  </si>
  <si>
    <r>
      <t>Nous proposons donc de conserver l’approche actuelle qui reste sur des données sociales identifiées dans les comptes sociaux de CNP Assurances SA</t>
    </r>
    <r>
      <rPr>
        <b/>
        <sz val="11"/>
        <color rgb="FF002060"/>
        <rFont val="Calibri"/>
        <family val="2"/>
        <scheme val="minor"/>
      </rPr>
      <t>.</t>
    </r>
  </si>
  <si>
    <t xml:space="preserve">Par ailleurs, les commissions et les charges projetées dans les BE et relâchées via l’amortissement de la CSM ne peuvent pas être identifiées par contrepartie. De plus, Il ne serait pas possible d’identifier les montants de réassurance dans la mesure où les flux sont globalisés dans des portefeuilles plus larges. 
Nous pensons donc qu’il convient de présenter ces transactions sous un angle économique, ce qui permettra de donner au lecteur une information en ligne avec la comptabilité et avec l’existant.    
</t>
  </si>
  <si>
    <t>Nous proposons néanmoins d’ajouter un paragraphe supplémentaire dans la note concernant la qualité des informations :</t>
  </si>
  <si>
    <t>Validation CACs en Comité technique du 28/09/2023</t>
  </si>
  <si>
    <t>Exposition aux dettes souveraines par zone géographique</t>
  </si>
  <si>
    <t>Source ANX 355</t>
  </si>
  <si>
    <t xml:space="preserve">Clément </t>
  </si>
  <si>
    <t>source L-ANX 0355</t>
  </si>
  <si>
    <t>Alignement avec LBP</t>
  </si>
  <si>
    <t>AC=XEXPDSVRN</t>
  </si>
  <si>
    <t>FL=XES01</t>
  </si>
  <si>
    <t>FL=XES02</t>
  </si>
  <si>
    <t>FL=XES03</t>
  </si>
  <si>
    <t>FL=XES04</t>
  </si>
  <si>
    <t>FL=XES05</t>
  </si>
  <si>
    <t>FL=XES06</t>
  </si>
  <si>
    <t>FL=XES07</t>
  </si>
  <si>
    <t>FL=XES08</t>
  </si>
  <si>
    <t>FL=XES09</t>
  </si>
  <si>
    <t>FL=XES10</t>
  </si>
  <si>
    <t>FL=XES11</t>
  </si>
  <si>
    <t>FL=XES12</t>
  </si>
  <si>
    <t>FL=XES14</t>
  </si>
  <si>
    <t>FL=XES13</t>
  </si>
  <si>
    <t>XES01</t>
  </si>
  <si>
    <t>XES02</t>
  </si>
  <si>
    <t>XES03</t>
  </si>
  <si>
    <t>XES04</t>
  </si>
  <si>
    <t>XES05</t>
  </si>
  <si>
    <t>XES06</t>
  </si>
  <si>
    <t>XES07</t>
  </si>
  <si>
    <t>XES08</t>
  </si>
  <si>
    <t>XES09</t>
  </si>
  <si>
    <t>XES10</t>
  </si>
  <si>
    <t>XES11</t>
  </si>
  <si>
    <t>XES12</t>
  </si>
  <si>
    <t>XES14</t>
  </si>
  <si>
    <t>XES13</t>
  </si>
  <si>
    <t>Prêts et créances au coût amorti</t>
  </si>
  <si>
    <t>Banque débiteur</t>
  </si>
  <si>
    <t>Instruments dérivés à la juste par résultat</t>
  </si>
  <si>
    <t>Instruments dérivés de couverture - CFH</t>
  </si>
  <si>
    <t>Hors bilan net des provisions associées</t>
  </si>
  <si>
    <t>Exposition 
nette
MtMarket</t>
  </si>
  <si>
    <r>
      <t xml:space="preserve">Impôt différé
</t>
    </r>
    <r>
      <rPr>
        <b/>
        <i/>
        <outline/>
        <sz val="9"/>
        <color rgb="FFFFFFFF"/>
        <rFont val="Calibri"/>
        <family val="2"/>
      </rPr>
      <t xml:space="preserve"> </t>
    </r>
  </si>
  <si>
    <t>COUNTRY=FRA</t>
  </si>
  <si>
    <t>France</t>
  </si>
  <si>
    <t>COUNTRY=BRA</t>
  </si>
  <si>
    <t>Brésil</t>
  </si>
  <si>
    <t>COUNTRY=ITA</t>
  </si>
  <si>
    <t>Italie</t>
  </si>
  <si>
    <t>COUNTRY=ESP</t>
  </si>
  <si>
    <t>Espagne</t>
  </si>
  <si>
    <t>COUNTRY=BEL</t>
  </si>
  <si>
    <t>Belgique</t>
  </si>
  <si>
    <t>COUNTRY=DEU</t>
  </si>
  <si>
    <t>Allemagne</t>
  </si>
  <si>
    <t>COUNTRY=AUT</t>
  </si>
  <si>
    <t>Autriche</t>
  </si>
  <si>
    <t>COUNTRY=PRT</t>
  </si>
  <si>
    <t>Portugal</t>
  </si>
  <si>
    <t>COUNTRY=CAN</t>
  </si>
  <si>
    <t>Canada</t>
  </si>
  <si>
    <t>COUNTRY=POL</t>
  </si>
  <si>
    <t>Pologne</t>
  </si>
  <si>
    <t>Exposition directe totale du groupe</t>
  </si>
  <si>
    <t>{COUNTRY=GBR}+{COUNTRY=GBP}</t>
  </si>
  <si>
    <t>Exposition indirecte totale du groupe</t>
  </si>
  <si>
    <t>COUNTRY=LUX</t>
  </si>
  <si>
    <t>Luxembourg</t>
  </si>
  <si>
    <t>COUNTRY=ROU</t>
  </si>
  <si>
    <t>Roumanie</t>
  </si>
  <si>
    <t>dont</t>
  </si>
  <si>
    <t>qui portent sur des actifs à la JV par OCI</t>
  </si>
  <si>
    <t>COUNTRY=NLD</t>
  </si>
  <si>
    <t>Pays Bas</t>
  </si>
  <si>
    <t>COUNTRY=MEX</t>
  </si>
  <si>
    <t>Mexique</t>
  </si>
  <si>
    <t>COUNTRY=IRL</t>
  </si>
  <si>
    <t>Irlande</t>
  </si>
  <si>
    <t>COUNTRY=GRC</t>
  </si>
  <si>
    <t>Grece</t>
  </si>
  <si>
    <t>COUNTRY=FIN</t>
  </si>
  <si>
    <t>COUNTRY=AUE</t>
  </si>
  <si>
    <r>
      <t>Autres</t>
    </r>
    <r>
      <rPr>
        <vertAlign val="superscript"/>
        <sz val="9"/>
        <color rgb="FF000000"/>
        <rFont val="Calibri"/>
        <family val="2"/>
      </rPr>
      <t xml:space="preserve"> (3)</t>
    </r>
  </si>
  <si>
    <t>COUNTRY=CHE</t>
  </si>
  <si>
    <t>Finlande</t>
  </si>
  <si>
    <t>COUNTRY=NZL</t>
  </si>
  <si>
    <t>Autres pays de l'UE</t>
  </si>
  <si>
    <t>COUNTRY=SMR</t>
  </si>
  <si>
    <t>Suisse</t>
  </si>
  <si>
    <t>COUNTRY=ATR</t>
  </si>
  <si>
    <t>Nouvelle Zelande</t>
  </si>
  <si>
    <t>COUNTRY=AUS</t>
  </si>
  <si>
    <t>San Marin</t>
  </si>
  <si>
    <t>COUNTRY=ISR</t>
  </si>
  <si>
    <t>Autre</t>
  </si>
  <si>
    <t>COUNTRY=IDN</t>
  </si>
  <si>
    <t>Australie</t>
  </si>
  <si>
    <t>COUNTRY=CYP</t>
  </si>
  <si>
    <t>Israel</t>
  </si>
  <si>
    <t>COUNTRY=CHL</t>
  </si>
  <si>
    <t>Indonesie</t>
  </si>
  <si>
    <t>COUNTRY=AEU</t>
  </si>
  <si>
    <t>Chypre</t>
  </si>
  <si>
    <t>BASE ANNEXES retour</t>
  </si>
  <si>
    <t>COUNTRY=ARG</t>
  </si>
  <si>
    <t>Chili</t>
  </si>
  <si>
    <t>COUNTRY=USA</t>
  </si>
  <si>
    <t>Autre pays d'Europe</t>
  </si>
  <si>
    <t>COUNTRY=KAZ</t>
  </si>
  <si>
    <t>Argentine</t>
  </si>
  <si>
    <t>COUNTRY=HRV</t>
  </si>
  <si>
    <t>Etats Unis</t>
  </si>
  <si>
    <t>COUNTRY=KOR</t>
  </si>
  <si>
    <t>Kazakhstan</t>
  </si>
  <si>
    <t>COUNTRY=JPN</t>
  </si>
  <si>
    <t>Croatie</t>
  </si>
  <si>
    <t>COUNTRY=SVK</t>
  </si>
  <si>
    <t>Coree, Republique de</t>
  </si>
  <si>
    <t>COUNTRY=SVN</t>
  </si>
  <si>
    <t>Japon</t>
  </si>
  <si>
    <t>COUNTRY=ARE</t>
  </si>
  <si>
    <t>Slovaquie (République Slovak)</t>
  </si>
  <si>
    <t>COUNTRY=SWE</t>
  </si>
  <si>
    <t>Emirats Arabes Unis</t>
  </si>
  <si>
    <t>COUNTRY=DNK</t>
  </si>
  <si>
    <t>Suede</t>
  </si>
  <si>
    <t>COUNTRY=SUP</t>
  </si>
  <si>
    <t>Danemark</t>
  </si>
  <si>
    <t>COUNTRY=NOR</t>
  </si>
  <si>
    <t>Supra</t>
  </si>
  <si>
    <t>COUNTRY sum CO-ANX-LXXX1</t>
  </si>
  <si>
    <t xml:space="preserve">Check </t>
  </si>
  <si>
    <t xml:space="preserve">L’annexe de dettes souveraines n’est pas construite à partir du plan de compte Concerto mais d’un découpage issu de la gestion. Notamment les quasi souverain ne sont pas enregistrés dans un compte d’obligations d’Etat, tu ne peux donc pas recouper l’annexe avec les comptes Concerto. On a environ 10Mds€ de quasi souverain dont une petite partie seulement est mappé en obligations d’Etat. le fait de prendre les quasi souverains a déjà été échangé  avec LBP qui a la même vision que nous. Au début, nous étions sur la logique de retrouver dans l’annexe la ligne du bilan. Nous avons changé notre périmètre en prenant les quasi après échange avec eux. 
</t>
  </si>
  <si>
    <t>Par entité (Phase ANX)</t>
  </si>
  <si>
    <t>Par entité (Phase C)</t>
  </si>
  <si>
    <t>AC=TA20311</t>
  </si>
  <si>
    <t>{AC=TA2041111}+{AC= TA204121}+{AC=TA204211}</t>
  </si>
  <si>
    <t>Ecarts par entité (Phase ANX vs Phase C)</t>
  </si>
  <si>
    <t>FL=E05</t>
  </si>
  <si>
    <t>FL=E06</t>
  </si>
  <si>
    <t>FL=E15</t>
  </si>
  <si>
    <t>FL=E11</t>
  </si>
  <si>
    <t>AC=X44000</t>
  </si>
  <si>
    <t>AC=XTA5014</t>
  </si>
  <si>
    <t>Contrôle</t>
  </si>
  <si>
    <t>AC=A42100000</t>
  </si>
  <si>
    <t>AC=A44010000</t>
  </si>
  <si>
    <t>{AC=TA7024}+{AC=TA7025}+{AC=TA7026}+{AC=TA7027}+{AC=TA7028}+{AC=TA7023}</t>
  </si>
  <si>
    <t>Contrôles</t>
  </si>
  <si>
    <t>{AC=TA702}</t>
  </si>
  <si>
    <t>{AC=TA7021}</t>
  </si>
  <si>
    <t>Créances au personnel</t>
  </si>
  <si>
    <t>{AC=TA7022}</t>
  </si>
  <si>
    <t>Créances Etat / Sécurité sociale / Collectivités locales</t>
  </si>
  <si>
    <t>{AC=TA7023}</t>
  </si>
  <si>
    <t>Dividendes à recevoir</t>
  </si>
  <si>
    <t>{AC=TA7024}</t>
  </si>
  <si>
    <t>Comptes courants entreprises liées - Débiteurs</t>
  </si>
  <si>
    <t>{AC=TA7025}</t>
  </si>
  <si>
    <t>Autres comptes débiteurs</t>
  </si>
  <si>
    <t>{AC=TA7026}</t>
  </si>
  <si>
    <t>Fournisseurs - Avances et acomptes versés</t>
  </si>
  <si>
    <t>{AC=TA7027}</t>
  </si>
  <si>
    <t>Comptes de régularisation débiteurs</t>
  </si>
  <si>
    <t>{AC=TA7028}</t>
  </si>
  <si>
    <t>Coûts marginaux liés à la commercialisation des contrats - IFRS15</t>
  </si>
  <si>
    <t>Analyse de sensibilité au risque de taux</t>
  </si>
  <si>
    <t>Contributeur : Emmanuel Le Meur</t>
  </si>
  <si>
    <t>Concentration du risque d'assurance par zone géographique et modèles comptables</t>
  </si>
  <si>
    <t>En millions d'euros</t>
  </si>
  <si>
    <t>Valeur actuelle des flux de trésorerie futurs ( Y compris Risk Adjustment)</t>
  </si>
  <si>
    <t xml:space="preserve">France </t>
  </si>
  <si>
    <t>Europe Hors France</t>
  </si>
  <si>
    <t>Modèle BBA</t>
  </si>
  <si>
    <t>Modèle VFA</t>
  </si>
  <si>
    <t>Modèle PAA</t>
  </si>
  <si>
    <t>Concentration du risque Assurance</t>
  </si>
  <si>
    <t>AC=TP201111</t>
  </si>
  <si>
    <t>Passifs Contrats d'ass - Modèle BBA - Provisions techniques BE</t>
  </si>
  <si>
    <t>AC=TP201114</t>
  </si>
  <si>
    <t>Passifs Contrats d'ass - Modèle BBA - Cptes liaison et ajust.</t>
  </si>
  <si>
    <t>AC=TP201112</t>
  </si>
  <si>
    <t>Passifs Contrats d'ass - Modèle BBA - Ajustement pour risque</t>
  </si>
  <si>
    <t>AC=TA501111</t>
  </si>
  <si>
    <t>Actifs Contrats d'ass. - Modèle BBA - Provisions techniques BE</t>
  </si>
  <si>
    <t>AC=TA501114</t>
  </si>
  <si>
    <t>Actifs Contrats d'ass.- Modèle BBA- Cptes liaison et ajust.</t>
  </si>
  <si>
    <t>AC=TA501112</t>
  </si>
  <si>
    <t>Actifs Contrats d'ass. - Modèle BBA - Ajustement pour risque</t>
  </si>
  <si>
    <t>AC=TP201121</t>
  </si>
  <si>
    <t>Passifs Contrats d'ass - Modèle VFA - Provisions techniques BE</t>
  </si>
  <si>
    <t>AC=TP201124</t>
  </si>
  <si>
    <t>Passifs Contrats d'ass - Modèle VFA - Cptes liaison et ajust.</t>
  </si>
  <si>
    <t>AC=TP201122</t>
  </si>
  <si>
    <t>Passifs Contrats d'ass - Modèle VFA - Ajustement pour risque</t>
  </si>
  <si>
    <t>AC=TA501122</t>
  </si>
  <si>
    <t>Actifs Contrats d'ass. - Modèle VFA - Ajustement pour risque</t>
  </si>
  <si>
    <t>AC=TA501121</t>
  </si>
  <si>
    <t>Actifs Contrats d'ass - Modèle VFA - Provisions techniques BE</t>
  </si>
  <si>
    <t>AC=TA501124</t>
  </si>
  <si>
    <t>Actifs Contrats d'ass.- Modèle VFA- Cptes liaison et ajust.</t>
  </si>
  <si>
    <t>AC=TP201211</t>
  </si>
  <si>
    <t>Passifs Contrats d'ass. - Modèle PAA - Provisions techniques BE</t>
  </si>
  <si>
    <t>AC=TP201213</t>
  </si>
  <si>
    <t>Passifs Contrats d'ass - PAA - Cptes liaison et ajust.</t>
  </si>
  <si>
    <t>AC=TP201212</t>
  </si>
  <si>
    <t>Passifs Contrats d'ass. - Modèle PAA - Ajustement pour risque</t>
  </si>
  <si>
    <t>AC=TA501311</t>
  </si>
  <si>
    <t>Actifs Contrats d'ass. - Modèle PAA - Provisions techniques BE</t>
  </si>
  <si>
    <t>AC=TA501313</t>
  </si>
  <si>
    <t>Actifs Contrats d'ass.- Modèle PAA- Cptes liaison et ajust.</t>
  </si>
  <si>
    <t>AC=TA501312</t>
  </si>
  <si>
    <t>Actifs Contrats d'ass. - Modèle PAA - Ajustement pour risque</t>
  </si>
  <si>
    <t xml:space="preserve">Concentration du risque de réassurance </t>
  </si>
  <si>
    <t>AC=TP203211</t>
  </si>
  <si>
    <t>Part cédée - Actifs Contrats d'ass. - BBA - Provisions techniques BE</t>
  </si>
  <si>
    <t>AC=TP203212</t>
  </si>
  <si>
    <t>Part cédée - Actifs Contrats d'ass. - BBA - Ajustement pour risque</t>
  </si>
  <si>
    <t>AC=TA601111</t>
  </si>
  <si>
    <t>Part cédée - Passifs Contrats d'ass. - BBA - Provisions techniques BE</t>
  </si>
  <si>
    <t>AC=TA601112</t>
  </si>
  <si>
    <t>Part cédée - Passifs Contrats d'ass. - BBA - Ajustement pour risque</t>
  </si>
  <si>
    <t>AC=TP203221</t>
  </si>
  <si>
    <t>Part cédée - Actifs Contrats d'ass. - VFA - Provisions techniques BE</t>
  </si>
  <si>
    <t>AC=TP203222</t>
  </si>
  <si>
    <t>Part cédée - Actifs Contrats d'ass. - VFA - Ajustement pour risque</t>
  </si>
  <si>
    <t>AC=TA601122</t>
  </si>
  <si>
    <t>Part cédée - Passifs Contrats d'ass. - VFA - Ajustement pour risque</t>
  </si>
  <si>
    <t>AC=TA601121</t>
  </si>
  <si>
    <t>Part cédée - Passifs Contrats d'ass. - VFA - Provisions techniques BE</t>
  </si>
  <si>
    <t>AC=TP203311</t>
  </si>
  <si>
    <t>Part cédée - Actifs Contrats d'ass. - PAA - Provisions techniques BE</t>
  </si>
  <si>
    <t>AC=TP203312</t>
  </si>
  <si>
    <t>Part cédée - Actifs Contrats d'ass. - PAA - Ajustement pour risque</t>
  </si>
  <si>
    <t>AC=TA601211</t>
  </si>
  <si>
    <t>Part cédée - Passifs Contrats d'ass. - PAA - Provisions techniques BE</t>
  </si>
  <si>
    <t>AC=TA601212</t>
  </si>
  <si>
    <t>Part cédée - Passifs Contrats d'ass. - PAA - Ajustement pour risque</t>
  </si>
  <si>
    <t>AC=A3078100BL</t>
  </si>
  <si>
    <t>Actifs Contrats d'ass - Modèle BBA - Liaison - couverture restante</t>
  </si>
  <si>
    <t>AC=A3078101VL</t>
  </si>
  <si>
    <t>Actifs Contrats d'ass. - Modèle  VFA - Liaison - sinistres survenus</t>
  </si>
  <si>
    <t>AC=A3078100VL</t>
  </si>
  <si>
    <t>Actifs Contrats d'ass - Modèle VFA- Liaison - couverture restante</t>
  </si>
  <si>
    <t>AC=A3078101PL</t>
  </si>
  <si>
    <t>Actifs Contrats d'ass. - Modèle  PAA - Liaison - sinistres survenus</t>
  </si>
  <si>
    <t>Passifs Contrats d'ass. - Modèle BBA- liaison - couverture restante</t>
  </si>
  <si>
    <t>Passifs Contrats d'ass. - Modèle VFA- liaison - couverture restante</t>
  </si>
  <si>
    <t>Passifs Contrats d'ass - Modèle  VFA -liaison - sinistres survenus</t>
  </si>
  <si>
    <t>Passifs Contrats d'ass - Modèle  BBA -liaison - sinistres survenus</t>
  </si>
  <si>
    <t>AC=P3078101PL</t>
  </si>
  <si>
    <t>Passifs Contrats d'ass - PAA -liaison - sinistres survenus</t>
  </si>
  <si>
    <t>Total comptes de liaison</t>
  </si>
  <si>
    <t>Part cédée - Actifs Contrats d'ass. - VFA - Provisions techniques B</t>
  </si>
  <si>
    <t>Remontée</t>
  </si>
  <si>
    <t>Entité</t>
  </si>
  <si>
    <t>Compte</t>
  </si>
  <si>
    <t>Flux</t>
  </si>
  <si>
    <t>Montant</t>
  </si>
  <si>
    <t>Annexe (outil)</t>
  </si>
  <si>
    <t>Annexe (plaquette)</t>
  </si>
  <si>
    <t>C-LBP 2022.12</t>
  </si>
  <si>
    <t>Liasse déjà corrigée mais la conso n'a pas tournée avec la modif</t>
  </si>
  <si>
    <t>ANX-LBP 2022.12</t>
  </si>
  <si>
    <t>F500</t>
  </si>
  <si>
    <t>XTAIPJV</t>
  </si>
  <si>
    <t>A1=CAT2</t>
  </si>
  <si>
    <t>Absence de ventilation entité F500 sur ANX-LBP 2022.12 - ventilation en catégorie 2 comme au T2 2022</t>
  </si>
  <si>
    <t>I960</t>
  </si>
  <si>
    <t>XTAIPCA</t>
  </si>
  <si>
    <t>Absence de ventilation entité I960 SCI ICV sur ANX-LBP 2022.12 - ventilation en catégorie 1 (cf plaquette CNP SA)</t>
  </si>
  <si>
    <t>G1124</t>
  </si>
  <si>
    <t>Ecriture ANX-CNP de correction d'anomalie qui n'a pas été reportée sur ANX-LBP</t>
  </si>
  <si>
    <t>L-ANX-2770-1</t>
  </si>
  <si>
    <t>Annuelle ?</t>
  </si>
  <si>
    <t>Correction annexes IFRS12 LBPA (liasse)</t>
  </si>
  <si>
    <t>A120</t>
  </si>
  <si>
    <t>Divergences entre liasses ANX-LBP et ANX-CNP =&gt; alignement sur Plaquette CNP SA qui a ete rationalise avec IAS39/4</t>
  </si>
  <si>
    <t>A218</t>
  </si>
  <si>
    <t>A264</t>
  </si>
  <si>
    <t>PG1103</t>
  </si>
  <si>
    <t>G1401</t>
  </si>
  <si>
    <t>G1403</t>
  </si>
  <si>
    <t>G1404</t>
  </si>
  <si>
    <t>Divergences entre liasses ANX-LBP et ANX-CNP non justifiée par PPA =&gt; alignement sur Plaquette CNP SA</t>
  </si>
  <si>
    <t>L-ANX-00186</t>
  </si>
  <si>
    <t>Effectifs</t>
  </si>
  <si>
    <t xml:space="preserve">Effectif moyen employé par les entreprises consolidées </t>
  </si>
  <si>
    <t>FL=A5</t>
  </si>
  <si>
    <t>AC=XCADRE00</t>
  </si>
  <si>
    <t>AC=XEMPLOY00</t>
  </si>
  <si>
    <t>AC = XEFFECTIFRAV</t>
  </si>
  <si>
    <t>Contrôle XEFFECTIVRAV</t>
  </si>
  <si>
    <t>La dimension obligatoire 'Exercice' est manquante</t>
  </si>
  <si>
    <t>Si vous n'avez pas d'effectif, saisir 1 pour valider la phrase suivante :</t>
  </si>
  <si>
    <t>AC = XTX009</t>
  </si>
  <si>
    <t>L'entité ne déclare pas d'effectif</t>
  </si>
  <si>
    <t>DP=2023.03</t>
  </si>
  <si>
    <t>DP=2023.06</t>
  </si>
  <si>
    <t>DP=2023.09</t>
  </si>
  <si>
    <t>(en nombre de personnes)</t>
  </si>
  <si>
    <t>Cadres</t>
  </si>
  <si>
    <t>Non-cadres</t>
  </si>
  <si>
    <t>Effectif moyen</t>
  </si>
  <si>
    <t>MEE</t>
  </si>
  <si>
    <t>Fusionnée</t>
  </si>
  <si>
    <t>Sortie</t>
  </si>
  <si>
    <t>RU=I230</t>
  </si>
  <si>
    <t>RU=I240</t>
  </si>
  <si>
    <t>RU=I250</t>
  </si>
  <si>
    <t>CNP Assurances Prévoyance</t>
  </si>
  <si>
    <t>CNP Assurances IARD</t>
  </si>
  <si>
    <t>CNP Assurances Santé Individuelle</t>
  </si>
  <si>
    <t>XS2 VIDA E PREVIDENCIA S.A.</t>
  </si>
  <si>
    <t>CNP Vita Assicura</t>
  </si>
  <si>
    <t>CNP CONSORCIO S.A. ADMINISTRADORA DE CONSORCIOS</t>
  </si>
  <si>
    <t>YOUSE TECNOLOGIA E ASSISTENCIA EM SEGUROS LTDA</t>
  </si>
  <si>
    <t>Caixa Seguradora Especializada Em Saúde S/A</t>
  </si>
  <si>
    <t>CNP PARTICIPAÇÕES EM SEGUROS LTDA</t>
  </si>
  <si>
    <t>HOLDING XS 1 S.A.</t>
  </si>
  <si>
    <t>Fundo De Investimento Imobiliario Renda Corporativa Angico - FII</t>
  </si>
  <si>
    <t>CNP Assurances Latam Holding Ltda</t>
  </si>
  <si>
    <t>CNP Europe Life DAC</t>
  </si>
  <si>
    <t>LBP Actifs Immo</t>
  </si>
  <si>
    <t>Foncière ELBP</t>
  </si>
  <si>
    <t>TERRE NEUVE 4 IMMO</t>
  </si>
  <si>
    <t>GALAXIE 33</t>
  </si>
  <si>
    <t>OPCVM CNP CAPITALIZACAO S.A.</t>
  </si>
  <si>
    <t>OPCVM CNP CONSORCIO S.A</t>
  </si>
  <si>
    <t>TOTAL Cadres</t>
  </si>
  <si>
    <t>Variation N/N-1 Cadres (en nombre)</t>
  </si>
  <si>
    <t>Variation N/N-1 Cadres (en %)</t>
  </si>
  <si>
    <t>n/a</t>
  </si>
  <si>
    <t>TOTAL Non Cadres</t>
  </si>
  <si>
    <t>Variation N/N-1 Non Cadres (en nombre)</t>
  </si>
  <si>
    <t>Variation N/N-1 Non Cadres (en %)</t>
  </si>
  <si>
    <t>XINSTDERP</t>
  </si>
  <si>
    <t>&gt;</t>
  </si>
  <si>
    <t>Impairment</t>
  </si>
  <si>
    <t>Check avec P&amp;L</t>
  </si>
  <si>
    <t>AC=P10600000N</t>
  </si>
  <si>
    <t>JV OCI - Non recyclable - PMV - valeur brute</t>
  </si>
  <si>
    <t>AC=P10600000M</t>
  </si>
  <si>
    <t>Part des mino - Réserve de revalo- JV -OCI - Non recyclable - PV de cession</t>
  </si>
  <si>
    <t>IFRS 7.20(b)</t>
  </si>
  <si>
    <t>AC=P10600002R</t>
  </si>
  <si>
    <t>JV OCI R - Réserves de réévaluation - Obligations d'Etat et assimilés - valeur brute</t>
  </si>
  <si>
    <t>AC=P10600032R</t>
  </si>
  <si>
    <t>JV OCI R - Réserves de réévaluation - Obligations corporate subordonnées - valeur brute</t>
  </si>
  <si>
    <t>AC=P10600072R</t>
  </si>
  <si>
    <t>JV OCI R - Réserves de réévaluation - Obligations corporate non subordonnées - valeur brute</t>
  </si>
  <si>
    <t>AC=P10600082R</t>
  </si>
  <si>
    <t>JV OCI R - Réserves de réévaluation - Prêts et avances - valeur brute</t>
  </si>
  <si>
    <t>AC=P10600092R</t>
  </si>
  <si>
    <t>JV OCI R - Réserves de réévaluation - TCN - valeur brute</t>
  </si>
  <si>
    <t>AC=P10600002M</t>
  </si>
  <si>
    <t>Part des mino. - JV OCI R - Réserves de réévaluation - Obligations d'Etat et assimilés - valeur brute</t>
  </si>
  <si>
    <t>AC=P10600072M</t>
  </si>
  <si>
    <t>Part des mino. - JV OCI R - Réserves de réévaluation - Obligations corporate non subordonnées - valeur brute</t>
  </si>
  <si>
    <t>AC=P10600032M</t>
  </si>
  <si>
    <t>Part des mino. - JV OCI R - Réserves de réévaluation - Obligations corporate subordonnées - valeur brute</t>
  </si>
  <si>
    <t>AC=P10600082M</t>
  </si>
  <si>
    <t>Part des mino. - JV OCI R - Réserves de réévaluation - Prêts et avances - valeur brute</t>
  </si>
  <si>
    <t>AC=P10600092M</t>
  </si>
  <si>
    <t>Part des mino. - JV OCI R - Réserves de réévaluation - TCN - valeur brute</t>
  </si>
  <si>
    <t>JV OCI NR - Réserves de réévaluation - valeur brute</t>
  </si>
  <si>
    <t>Part des mino. - JV OCI NR - Réserves de réévaluation - valeur brute</t>
  </si>
  <si>
    <t>Plus ou moins value de consolidation</t>
  </si>
  <si>
    <t>IFRS 7.20(a) viii</t>
  </si>
  <si>
    <t>Perte de change relatives à des actifs ou des passifs financiers</t>
  </si>
  <si>
    <t>xxx xxx</t>
  </si>
  <si>
    <t>AC sum (PARENT-NIV03=TP204)</t>
  </si>
  <si>
    <t>AC sum (PARENT-NIV04=TR60)</t>
  </si>
  <si>
    <t xml:space="preserve">Check  : </t>
  </si>
  <si>
    <t>Dont + 129m€ de reprise nette de dotation chez A120 en 2022.12 sur les instruments de dette à la JVOCI R</t>
  </si>
  <si>
    <t>Comptabilisés au compte de résultat</t>
  </si>
  <si>
    <t>Comptabilisés directement en capitaux propres</t>
  </si>
  <si>
    <t>FR</t>
  </si>
  <si>
    <t>Check réalisé avec UC2A</t>
  </si>
  <si>
    <t>cf. slide 64 du livrable complet  IFRS 17/9</t>
  </si>
  <si>
    <t xml:space="preserve"> Entités structurées non consolidées au 31 décembre 2022</t>
  </si>
  <si>
    <t>Source: ANX 400</t>
  </si>
  <si>
    <t>L-ANX0400</t>
  </si>
  <si>
    <t>AC=X40000</t>
  </si>
  <si>
    <t>AC=X40015</t>
  </si>
  <si>
    <t>AC=X40010</t>
  </si>
  <si>
    <t>AC=X40005</t>
  </si>
  <si>
    <t>FL=XANC10</t>
  </si>
  <si>
    <t>Plus de contrats non profitables sur 2023 chez A120. Analyse en cours F. Branco</t>
  </si>
  <si>
    <t>FL=XANC00</t>
  </si>
  <si>
    <t>FL=XANC05</t>
  </si>
  <si>
    <t>FL=XANC15</t>
  </si>
  <si>
    <t>FL=XANC20</t>
  </si>
  <si>
    <t>FL=XANC25</t>
  </si>
  <si>
    <t>FL=XANC30</t>
  </si>
  <si>
    <t>FL=XANC35</t>
  </si>
  <si>
    <t>Ctrl nouveaux contrats</t>
  </si>
  <si>
    <t>Cadrage manuel en G27 et G28</t>
  </si>
  <si>
    <t>Contrats initialement reconnus en N</t>
  </si>
  <si>
    <t>Dont : contrats profitables</t>
  </si>
  <si>
    <t>Dont contrats  onéreux</t>
  </si>
  <si>
    <t>contrats acquis (*)</t>
  </si>
  <si>
    <t xml:space="preserve">Estimations de la valeur actuelle des flux de trésorerie sortants </t>
  </si>
  <si>
    <t xml:space="preserve">Flux de trésorerie liés aux frais d'acquisition </t>
  </si>
  <si>
    <t>Sinistres et autres charges afférentes aux activités d’assurance</t>
  </si>
  <si>
    <t xml:space="preserve">Estimations de la valeur actualisée des entrées de trésorerie futures </t>
  </si>
  <si>
    <t xml:space="preserve">Estimations de la valeur actualisée de trésorerie futures </t>
  </si>
  <si>
    <t xml:space="preserve">Ajustement au titre du risque non financier </t>
  </si>
  <si>
    <t>Composante de perte</t>
  </si>
  <si>
    <t>Annexe L-ANX-0015</t>
  </si>
  <si>
    <t>Relation avec les coentreprises au 31/12/2023</t>
  </si>
  <si>
    <t>A1=A219</t>
  </si>
  <si>
    <t>Arial CNP Assurances</t>
  </si>
  <si>
    <t>A1=F233</t>
  </si>
  <si>
    <t>Ecureuil Vie Develeppement</t>
  </si>
  <si>
    <t>A1=F223</t>
  </si>
  <si>
    <t>FILASSISTANCE</t>
  </si>
  <si>
    <t>A1=F510</t>
  </si>
  <si>
    <t>Holding d'Infrastructures Gazières</t>
  </si>
  <si>
    <t>Relation avec les coentreprises au 31/12/2022</t>
  </si>
  <si>
    <t>Ajustements pour cadrage publication N-1</t>
  </si>
  <si>
    <t>A1=A223</t>
  </si>
  <si>
    <t>Le code A223 n'existe pas
pour la dimension A1 (Analyse 1)</t>
  </si>
  <si>
    <t>²</t>
  </si>
  <si>
    <t>Source L-ANX-0305</t>
  </si>
  <si>
    <t>Cette annexe sert les besoins de LBP (annexe ICL7-04) mais elle a été enrichie pour permettre de servir les besoins de CNP de publier les actifs par zones géographiques à la juste valeur</t>
  </si>
  <si>
    <t>Dans la liasse de CNP Assurances, le rappel bilan du XTAFINSTDERV Instruments dérivés n'est pas ok + problème sur coût amorti</t>
  </si>
  <si>
    <t>Exposition du risque de crédit par zone géographique</t>
  </si>
  <si>
    <t>OUVERTURE A REVOIR</t>
  </si>
  <si>
    <t>Bilan</t>
  </si>
  <si>
    <t>Ctrl Reste à ventiler</t>
  </si>
  <si>
    <t>Ctrl arith.</t>
  </si>
  <si>
    <t>check inter- annexes</t>
  </si>
  <si>
    <t>Actifs à la juste valeur par capitaux propres recyclables - Juste valeur</t>
  </si>
  <si>
    <t>AC=XTAFJVOCIRB1</t>
  </si>
  <si>
    <t>Actifs soumis à une ECL 12 mois (Bucket 1)</t>
  </si>
  <si>
    <t>AC=XTAFJVOCIRB2</t>
  </si>
  <si>
    <t>Actifs soumis à une ECL à maturité (Bucket 2)</t>
  </si>
  <si>
    <t>AC=XTAFJVOCIRB3</t>
  </si>
  <si>
    <t>Actifs dépréciés (Bucket 3)</t>
  </si>
  <si>
    <t xml:space="preserve">Total </t>
  </si>
  <si>
    <t>Actif à la juste valeur par capitaux propres recyclables - Dépréciation</t>
  </si>
  <si>
    <t>{AC=A29312013R}+{AC=A29311013R}+{AC=A29313013R}+{AC=A29319013R}</t>
  </si>
  <si>
    <t>ECL 12 mois (Bucket 1)</t>
  </si>
  <si>
    <t>{AC=A29311023R}+{AC=A29312023R}+{AC=A29313023R}+{AC=A29324023R}+{AC=A29319023R}</t>
  </si>
  <si>
    <t>ECL à maturité (Bucket 2)</t>
  </si>
  <si>
    <t>{AC=A29311033R}+{AC=A29312033R}+{AC=A29313033R}+{AC=A29324033R}+{AC=A29319033R}</t>
  </si>
  <si>
    <t>Dépréciation (Bucket 3)</t>
  </si>
  <si>
    <t>Actifs au cout amorti - Valeur comptable</t>
  </si>
  <si>
    <t>AC=XTAFCAB1</t>
  </si>
  <si>
    <t>AC=XTAFCAB2</t>
  </si>
  <si>
    <t>AC=XTAFCAB3</t>
  </si>
  <si>
    <t>Actifs au coût amorti</t>
  </si>
  <si>
    <t>Actifs  au cout amorti - Dépreciation</t>
  </si>
  <si>
    <t>{AC=A29311013A}+{AC=A29324013A}+{AC=A29312013A}</t>
  </si>
  <si>
    <t>AC=A29311023A</t>
  </si>
  <si>
    <t>AC=A29324033A</t>
  </si>
  <si>
    <t>{AC=A29311013A}+{AC=A29324013A}+{AC=A29324033A}+{AC=A29311023A}</t>
  </si>
  <si>
    <t>{AC=XA46011000-C}+{AC=XA46012000-C}</t>
  </si>
  <si>
    <t>Titres reçu en pension</t>
  </si>
  <si>
    <t>AC=XA52200000-D</t>
  </si>
  <si>
    <t xml:space="preserve">Trésorerie et équivalents de tésorerie </t>
  </si>
  <si>
    <t>Ajustement</t>
  </si>
  <si>
    <t>AC=XTAFJVOCINR1</t>
  </si>
  <si>
    <t>AC=XTAFJVRESNET</t>
  </si>
  <si>
    <t>AC=XTAFINSTDERV</t>
  </si>
  <si>
    <t>Ajustement IG LBP</t>
  </si>
  <si>
    <t>AC=XTAFIMMOPLAC</t>
  </si>
  <si>
    <t>AC=TA20211</t>
  </si>
  <si>
    <t>AC=TA20212</t>
  </si>
  <si>
    <t>AC=TA20213</t>
  </si>
  <si>
    <t>AC=TA20214</t>
  </si>
  <si>
    <t>AC=TA20215</t>
  </si>
  <si>
    <t>AC=TA204</t>
  </si>
  <si>
    <t>Immobilier de placement</t>
  </si>
  <si>
    <t>AC=TA201</t>
  </si>
  <si>
    <t>AC=TA205</t>
  </si>
  <si>
    <t>Source ANX 0075</t>
  </si>
  <si>
    <t>FL=RP01</t>
  </si>
  <si>
    <t>FL=RP02</t>
  </si>
  <si>
    <t>FL=RP03</t>
  </si>
  <si>
    <t>FL=RP04</t>
  </si>
  <si>
    <t>FL=RP05</t>
  </si>
  <si>
    <t>FL=RP06</t>
  </si>
  <si>
    <t>FL=RP07</t>
  </si>
  <si>
    <t>FL=RP08</t>
  </si>
  <si>
    <t>FL=RP09</t>
  </si>
  <si>
    <t>FL=RP10</t>
  </si>
  <si>
    <t>FL=RP11</t>
  </si>
  <si>
    <t>FL=RP12</t>
  </si>
  <si>
    <t>FL=RP13</t>
  </si>
  <si>
    <t>FL=RP60</t>
  </si>
  <si>
    <t>FL=RP70</t>
  </si>
  <si>
    <t>FL=RP81</t>
  </si>
  <si>
    <t>Primes nettes</t>
  </si>
  <si>
    <t>Extinction de passifs liés aux prestations</t>
  </si>
  <si>
    <t>Revalorisation acquise</t>
  </si>
  <si>
    <t>Variation de Valeur des supports en unités de compte</t>
  </si>
  <si>
    <t>Variation de périmètre (entrées / sorties de portefeuille)</t>
  </si>
  <si>
    <t>Prélèvements sur encours</t>
  </si>
  <si>
    <t>Boni / mali</t>
  </si>
  <si>
    <t>Changements d'hypothèse</t>
  </si>
  <si>
    <t>Autres variations de récurrence des passifs</t>
  </si>
  <si>
    <t>Charges de sinistres sur l'exercice en cours</t>
  </si>
  <si>
    <t>Bonus / malus sur exercices antérieurs</t>
  </si>
  <si>
    <t>Paiements de sinistres sur l'exercice en cours</t>
  </si>
  <si>
    <t>Paiements de sinistres des exercices antérieurs</t>
  </si>
  <si>
    <t>Variations de change</t>
  </si>
  <si>
    <t>Données hors groupe</t>
  </si>
  <si>
    <t>AC=XRPA0075100</t>
  </si>
  <si>
    <t>XRPA0075100</t>
  </si>
  <si>
    <t>Vie - Hors UC - Autres PT - PFGS</t>
  </si>
  <si>
    <t>AC=XRPA0075150</t>
  </si>
  <si>
    <t>XRPA0075150</t>
  </si>
  <si>
    <t>AC sum (PARENT-HIER=XTXPROV1000)</t>
  </si>
  <si>
    <t>XTXPROV1000</t>
  </si>
  <si>
    <t>Total - Provisions mathématiques brutes des passifs d'assurance - Hors UC</t>
  </si>
  <si>
    <t>AC=XRPA0075300</t>
  </si>
  <si>
    <t>XRPA0075300</t>
  </si>
  <si>
    <t>AC=XRPA0075400</t>
  </si>
  <si>
    <t>XRPA0075400</t>
  </si>
  <si>
    <t>AC sum (PARENT-HIER=XTXPROV1500)</t>
  </si>
  <si>
    <t>XTXPROV1500</t>
  </si>
  <si>
    <t>Total - Provisions mathématiques brutes des passifs d'assurance - UC</t>
  </si>
  <si>
    <t>AC=XRPA0075500</t>
  </si>
  <si>
    <t>XRPA0075500</t>
  </si>
  <si>
    <t>Part cédée - Passifs d'assurance - Vie - Hors UC  - PM</t>
  </si>
  <si>
    <t>AC sum (PARENT-HIER=XTXPROV3000)</t>
  </si>
  <si>
    <t>XTXPROV3000</t>
  </si>
  <si>
    <t>Total - Provisions mathématiques de réassurance des passifs d'assurance- Hors UC</t>
  </si>
  <si>
    <t>AC=XRPA0075600</t>
  </si>
  <si>
    <t>XRPA0075600</t>
  </si>
  <si>
    <t>Part cédée - Passifs d'assurance - UC - PM</t>
  </si>
  <si>
    <t>AC sum (PARENT-HIER=XTXPROV4000)</t>
  </si>
  <si>
    <t>XTXPROV4000</t>
  </si>
  <si>
    <t>Total - Provisions mathématiques de réassurance des passifs d'assurance - UC</t>
  </si>
  <si>
    <t>ACTIF</t>
  </si>
  <si>
    <t>IAS 1.54 (o)</t>
  </si>
  <si>
    <t>Contrôle clôture</t>
  </si>
  <si>
    <t>Contrôle placements des activités d'assurance</t>
  </si>
  <si>
    <t>Contrôle actifs incorporels</t>
  </si>
  <si>
    <t>Contrôle autres actifs</t>
  </si>
  <si>
    <t>AC=TA50141</t>
  </si>
  <si>
    <t>Actifs relatifs aux frais d'acquisition non affectés aux contrats d'assurance VFA et BBA</t>
  </si>
  <si>
    <t>AC=TA50142</t>
  </si>
  <si>
    <t>Actifs relatifs aux frais d'acquisition non affectés aux contrats d'assurance PAA</t>
  </si>
  <si>
    <t>HIG Annexe non renseignée</t>
  </si>
  <si>
    <t>A1=AVPX004</t>
  </si>
  <si>
    <t>FL=P1061</t>
  </si>
  <si>
    <t>FL=P1071</t>
  </si>
  <si>
    <t>FL=P1062</t>
  </si>
  <si>
    <t>FL=P1063</t>
  </si>
  <si>
    <t>FL=P1072</t>
  </si>
  <si>
    <t>FL=P1064</t>
  </si>
  <si>
    <t>FL=P108</t>
  </si>
  <si>
    <t>FL=P1073</t>
  </si>
  <si>
    <t>FL=P109</t>
  </si>
  <si>
    <t>Ecarts actuariels - autres</t>
  </si>
  <si>
    <t>OCI - Rappel de l'écart actuariel BRUT</t>
  </si>
  <si>
    <t>{AC=TA1032}+{AC=A50800000}+{AC=A59080000}+{AC=A59208100}</t>
  </si>
  <si>
    <t>{AC=A50502000}+{AC=A50800000}</t>
  </si>
  <si>
    <t>{AC=A59052000}+{AC=A59080000}</t>
  </si>
  <si>
    <t>{AC=A50502000}+{AC=A50800000}+{AC=A59052000}+{AC=A59080000}</t>
  </si>
  <si>
    <t>{FL=F50}+{FL=F70}+{FL=F94}+{FL=F98}</t>
  </si>
  <si>
    <t>AC=TA1032</t>
  </si>
  <si>
    <t>AC=A50502000</t>
  </si>
  <si>
    <t>Autres logiciels - Valeur d'acq.</t>
  </si>
  <si>
    <t>AC=A59052000</t>
  </si>
  <si>
    <t>Autres logiciels - AM</t>
  </si>
  <si>
    <t>AC=A59202100</t>
  </si>
  <si>
    <t>Autres logiciels - Dépréciation</t>
  </si>
  <si>
    <t>AC=TA1033</t>
  </si>
  <si>
    <t>AC=TA1034</t>
  </si>
  <si>
    <t>problème de roll up</t>
  </si>
  <si>
    <t>AC=A50800000</t>
  </si>
  <si>
    <t>Autres immobilisations incorporelles - Valeur d'acq.</t>
  </si>
  <si>
    <t>AC=A59080000</t>
  </si>
  <si>
    <t>Autres immobilisations incorporelles - AM</t>
  </si>
  <si>
    <t>AC=A59208100</t>
  </si>
  <si>
    <t>Autres immobilisations incorporelles - Dépréciation</t>
  </si>
  <si>
    <t>AC=A58000000</t>
  </si>
  <si>
    <t>AC=TA103</t>
  </si>
  <si>
    <t xml:space="preserve"> Classification des actifs par catégorie et zone géographique au 31/12/2022</t>
  </si>
  <si>
    <t>Pas d'écart</t>
  </si>
  <si>
    <t>Analyse par composante comptable - Méthodes BBA et VFA (Assurance)</t>
  </si>
  <si>
    <t>Ajustement manuel IG 40012 sur A120 en contrepartie flux de trésorerie</t>
  </si>
  <si>
    <t>IG LBP</t>
  </si>
  <si>
    <t>Ajustement de la déclaration intragroupe de CNP Assurances vis-à-vis de LBP au 31 décembre 2021</t>
  </si>
  <si>
    <t>FL=XRF1018AT</t>
  </si>
  <si>
    <t xml:space="preserve">Variations liées aux services passés </t>
  </si>
  <si>
    <t xml:space="preserve">Contrôle </t>
  </si>
  <si>
    <t>Ajustements au titre des sinistres survenus</t>
  </si>
  <si>
    <t>ligne de variation IG LBP à valider</t>
  </si>
  <si>
    <t>Somme du détail</t>
  </si>
  <si>
    <t>AC=TA5013</t>
  </si>
  <si>
    <t>Actifs Contrats d'ass. - Modèle PAA</t>
  </si>
  <si>
    <t>AC=TA60121</t>
  </si>
  <si>
    <t>AC=TP2012</t>
  </si>
  <si>
    <t>Passifs Contrats d'ass. - Modèle PAA</t>
  </si>
  <si>
    <t>AC=TP20331</t>
  </si>
  <si>
    <t>AC=TA5014</t>
  </si>
  <si>
    <t>Actifs relatifs aux frais d'acquisition non affectés aux contrats d'assurance</t>
  </si>
  <si>
    <t>Check avec le bilan</t>
  </si>
  <si>
    <t>Patrick</t>
  </si>
  <si>
    <t>Philly</t>
  </si>
  <si>
    <t>Entrées de dépenses ultérieures dans la valeur comptable d’un actif</t>
  </si>
  <si>
    <t>Entrées résultant d’acquisitions dans le cadre de regroupements d’entreprises</t>
  </si>
  <si>
    <t>cessions</t>
  </si>
  <si>
    <t>Pertes de valeur reprises dans le résultat de la période</t>
  </si>
  <si>
    <t>La dimension obligatoire 'Phase' est manquante</t>
  </si>
  <si>
    <t>Actifs destinés à la vente et abandons d’activité</t>
  </si>
  <si>
    <t>FL=F16</t>
  </si>
  <si>
    <t>FL=I01</t>
  </si>
  <si>
    <t>FL=I02</t>
  </si>
  <si>
    <t>FL=I05</t>
  </si>
  <si>
    <t>FL=I04</t>
  </si>
  <si>
    <t>FL=I06</t>
  </si>
  <si>
    <t>FL=I07</t>
  </si>
  <si>
    <t>FL=I08</t>
  </si>
  <si>
    <t>FL=I09</t>
  </si>
  <si>
    <t>Augmentation / Dotation</t>
  </si>
  <si>
    <t>Diminution / Reprise</t>
  </si>
  <si>
    <t>Sortie de périmètre</t>
  </si>
  <si>
    <t>Acquisitions</t>
  </si>
  <si>
    <t>Entrée de dépenses ultérieures dans la valeur comptable d'un actif</t>
  </si>
  <si>
    <t>Amortissements de l'exercice</t>
  </si>
  <si>
    <t xml:space="preserve">Sorties </t>
  </si>
  <si>
    <t>Pertes de valeur comptabilisées dans le résultat de la période</t>
  </si>
  <si>
    <t>Autres variations</t>
  </si>
  <si>
    <t>Profits / pertes nets d'ajustements de la juste valeur</t>
  </si>
  <si>
    <t>AC=TA703</t>
  </si>
  <si>
    <t>AC=TA7031</t>
  </si>
  <si>
    <t>Terrains d'exploitation</t>
  </si>
  <si>
    <t>AC=A21921000</t>
  </si>
  <si>
    <t>Terrains d'exploitation - Valeur d'acquisition</t>
  </si>
  <si>
    <t>AC=A29192100</t>
  </si>
  <si>
    <t>Terrains d'exploitation - Dépréciation</t>
  </si>
  <si>
    <t>AC=TA7032</t>
  </si>
  <si>
    <t>Agencements et installations techniques d'exploitation</t>
  </si>
  <si>
    <t>AC=A21922000</t>
  </si>
  <si>
    <t>Agencements et installations techniques d'exploitation - Valeur d'acquisition</t>
  </si>
  <si>
    <t>AC=A28192200</t>
  </si>
  <si>
    <t>Agencements et installations techniques d'exploitation - Amortissement</t>
  </si>
  <si>
    <t>AC=A29192200</t>
  </si>
  <si>
    <t>Agencements et installations techniques d'exploitation - Dépréciation</t>
  </si>
  <si>
    <t>AC=TA7033</t>
  </si>
  <si>
    <t>Constructions d'exploitation</t>
  </si>
  <si>
    <t>AC=A21923000</t>
  </si>
  <si>
    <t>Constructions d'exploitation - Gros œuvre - Valeur d'acquisition</t>
  </si>
  <si>
    <t>AC=A28192300</t>
  </si>
  <si>
    <t>Constructions d'exploitation - Gros œuvre - Amortissement</t>
  </si>
  <si>
    <t>AC=A29192300</t>
  </si>
  <si>
    <t>Constructions d'exploitation - Gros œuvre - Dépréciation</t>
  </si>
  <si>
    <t>AC=A21924000</t>
  </si>
  <si>
    <t>Constructions d'exploitation - Façade - Valeur d'acquisition</t>
  </si>
  <si>
    <t>AC=A28192400</t>
  </si>
  <si>
    <t>Constructions d'exploitation - Façade - Amortissement</t>
  </si>
  <si>
    <t>AC=A29192400</t>
  </si>
  <si>
    <t>Constructions d'exploitation - Façade - Dépréciation</t>
  </si>
  <si>
    <t>AC=TA7034</t>
  </si>
  <si>
    <t>Autres immobilisations corporelles d'exploitation</t>
  </si>
  <si>
    <t>AC=A51100000</t>
  </si>
  <si>
    <t>Autres immobilisations corporelles d'exploitation - Valeur d'acquisition</t>
  </si>
  <si>
    <t>AC=A59100000</t>
  </si>
  <si>
    <t>Autres immobilisations corporelles d'exploitation - Amortissement</t>
  </si>
  <si>
    <t>AC=A59200000</t>
  </si>
  <si>
    <t>Autres immobilisations corporelles d'exploitation - Dépréciation</t>
  </si>
  <si>
    <t>AC=TA7035</t>
  </si>
  <si>
    <t>Immeubles d'exploitation en cours</t>
  </si>
  <si>
    <t>AC=A22900000</t>
  </si>
  <si>
    <t>Immeubles d'exploitation en cours - Valeur brute</t>
  </si>
  <si>
    <t>AC=A29129000</t>
  </si>
  <si>
    <t>Immeubles d'exploitation en cours - Dépréciation</t>
  </si>
  <si>
    <t>FL=JVPVL</t>
  </si>
  <si>
    <t>Contôle inter-annexe</t>
  </si>
  <si>
    <t>AC=XTA2041111</t>
  </si>
  <si>
    <t>AC=XTA204121</t>
  </si>
  <si>
    <t>AC=XTA204211</t>
  </si>
  <si>
    <t>AC=XTA2041112</t>
  </si>
  <si>
    <t>AC=XTA204122</t>
  </si>
  <si>
    <t>AC=XTA204212</t>
  </si>
  <si>
    <t>AC=XTA2041113</t>
  </si>
  <si>
    <t>AC=XTA204123</t>
  </si>
  <si>
    <t>AC=XTA204213</t>
  </si>
  <si>
    <t>AC=XTA2041114</t>
  </si>
  <si>
    <t>AC=XTA204214</t>
  </si>
  <si>
    <t>correction anomalie technique présente uniquement en ANX-LBP 2022.12 sur l'entité I150</t>
  </si>
  <si>
    <t>OLD à voir</t>
  </si>
  <si>
    <t>AC=XTA2041115</t>
  </si>
  <si>
    <t>AC=XTA204124</t>
  </si>
  <si>
    <t>AC=XTA2041121</t>
  </si>
  <si>
    <t>AC=XTA204125</t>
  </si>
  <si>
    <t>AC=XTA2041116</t>
  </si>
  <si>
    <t>AC=XTA204126</t>
  </si>
  <si>
    <t>AC=XTA2041122</t>
  </si>
  <si>
    <t>AC=XTA204127</t>
  </si>
  <si>
    <t>AC=XTA2041123</t>
  </si>
  <si>
    <t>AC=XTA204128</t>
  </si>
  <si>
    <t>AC=XTA2041124</t>
  </si>
  <si>
    <t>AC=XTA20311</t>
  </si>
  <si>
    <t>{AC=TA2041123}+{AC=TA204128}+{AC=TA2041124}</t>
  </si>
  <si>
    <t>AC=XTA20312</t>
  </si>
  <si>
    <t>AC=XTA20313</t>
  </si>
  <si>
    <t>AC=XTA20211</t>
  </si>
  <si>
    <t>AC=XTA20212</t>
  </si>
  <si>
    <t>AC=XTA20213</t>
  </si>
  <si>
    <t>AC=XTA20214</t>
  </si>
  <si>
    <t>AC=XTPIDJVRP</t>
  </si>
  <si>
    <t>AC=XTPIDCCFHP</t>
  </si>
  <si>
    <t>Inventaire des placements (7.4.1 et 7.4.3)</t>
  </si>
  <si>
    <t xml:space="preserve">    (en millions d'euros)</t>
  </si>
  <si>
    <t>Titres détenus au 31/12/2022</t>
  </si>
  <si>
    <t>Titres détenus au 31/12/2021</t>
  </si>
  <si>
    <t>Variation N/N-1</t>
  </si>
  <si>
    <t>Actifs à la Juste Valeur par résultat</t>
  </si>
  <si>
    <t>Obligations d'Etat et assimilés</t>
  </si>
  <si>
    <t>Obligations corporate non subordonnées</t>
  </si>
  <si>
    <t>Obligations corporate subordonnées</t>
  </si>
  <si>
    <t>Prêts et avances</t>
  </si>
  <si>
    <t>TCN</t>
  </si>
  <si>
    <t>Actions et assimilés</t>
  </si>
  <si>
    <t>OPCVM</t>
  </si>
  <si>
    <t>Parts dans sociétés et fonds immobiliers</t>
  </si>
  <si>
    <t>Autres (2)</t>
  </si>
  <si>
    <t>Actifs à la  Juste Valeur par Capitaux Propres Recyclable</t>
  </si>
  <si>
    <t>Actifs à la  Juste Valeur par Capitaux Propres non recyclable</t>
  </si>
  <si>
    <t>Titres de participations non consolidés</t>
  </si>
  <si>
    <t>AC=XTAIDCCFHP</t>
  </si>
  <si>
    <t>Instruments dérivés (juste valeur positive)</t>
  </si>
  <si>
    <t>Instruments dérivés (juste valeur négative)</t>
  </si>
  <si>
    <t>Immeubles de placement en juste valeur par résultat</t>
  </si>
  <si>
    <t>Immeubles de placement au coût amorti</t>
  </si>
  <si>
    <t xml:space="preserve">TOTAL </t>
  </si>
  <si>
    <t>Analyse de sensibilité au risque action</t>
  </si>
  <si>
    <t>Dans la phase Annexe, les intragroupes hors bornes de LBP sont retraitées pour répondre aux besoins de la remontée LBP. Ils doivent être réinjectés pour être cadrés avec le bilan et le compte de résultat qui sont aux bornes de CNP</t>
  </si>
  <si>
    <t>Partenaires La Banque Postale</t>
  </si>
  <si>
    <t>PA=40000</t>
  </si>
  <si>
    <t>PA=40011</t>
  </si>
  <si>
    <t>PA=40012</t>
  </si>
  <si>
    <t>PA=40104</t>
  </si>
  <si>
    <t>PA=40108</t>
  </si>
  <si>
    <t>PA=A220</t>
  </si>
  <si>
    <t>PA=A221</t>
  </si>
  <si>
    <t>PA=A222</t>
  </si>
  <si>
    <t>(en millions d’euros)</t>
  </si>
  <si>
    <t>Notes</t>
  </si>
  <si>
    <t>Sofiap</t>
  </si>
  <si>
    <t>Ancien code LBPP</t>
  </si>
  <si>
    <t>AC sum (PARENT-NIV03=TA101)</t>
  </si>
  <si>
    <t>Ecarts d'acquisition</t>
  </si>
  <si>
    <t>AC sum (PARENT-NIV03=TA102)</t>
  </si>
  <si>
    <t>Portefeuille des contrats financiers</t>
  </si>
  <si>
    <t>{RU=A120}+{RU=A218}+{RU=A264}</t>
  </si>
  <si>
    <t>AC sum (PARENT-NIV03=TA103)</t>
  </si>
  <si>
    <t>Autres immobilisations incorporelles</t>
  </si>
  <si>
    <t>AC sum (PARENT-NIV02=TA10)</t>
  </si>
  <si>
    <t>Actifs incorporels</t>
  </si>
  <si>
    <t>PA sum (RU-CATPAR=2P-LBP)</t>
  </si>
  <si>
    <t>PA=BP</t>
  </si>
  <si>
    <t>Banque postale</t>
  </si>
  <si>
    <t>AC sum (PARENT-NIV03=TA201)</t>
  </si>
  <si>
    <t>AC sum (PARENT-NIV03=TA202)</t>
  </si>
  <si>
    <t>AC sum (PARENT-NIV03=TA203)</t>
  </si>
  <si>
    <t>PA=40062</t>
  </si>
  <si>
    <t>Easy Bourse (courtier en ligne du Groupe La Postale)</t>
  </si>
  <si>
    <t>AC sum (PARENT-NIV03=TA204)</t>
  </si>
  <si>
    <t>PA=40016</t>
  </si>
  <si>
    <t>La Banque Postale Consumer Finance</t>
  </si>
  <si>
    <t>AC=TA2041</t>
  </si>
  <si>
    <t>JV par résultat (Hors UC)</t>
  </si>
  <si>
    <t>AC=TA20411</t>
  </si>
  <si>
    <t>JV par résultat - Instruments de dettes</t>
  </si>
  <si>
    <t>AC=TA204111</t>
  </si>
  <si>
    <t>AC=TA2041111</t>
  </si>
  <si>
    <t>JV par résultat - Obligations d'Etat et assimilés - Valeur d'acq.</t>
  </si>
  <si>
    <t>AC=A23110000T</t>
  </si>
  <si>
    <t>JV par résultat - Obligations d'Etat et assimilés - Revalo.</t>
  </si>
  <si>
    <t>AC=A23110002T</t>
  </si>
  <si>
    <t>JV par résultat - Obligations d'Etat et assimilés - Intérêts calculés selon la méthode TIE</t>
  </si>
  <si>
    <t>AC=A23110004T</t>
  </si>
  <si>
    <t>JV par résultat - Obligations d'Etat et assimilés - ICNE</t>
  </si>
  <si>
    <t>AC=A23110006T</t>
  </si>
  <si>
    <t>AC=TA2041112</t>
  </si>
  <si>
    <t>JV par résultat - Obligations corporate non subordonnées - Valeur d'acq.</t>
  </si>
  <si>
    <t>AC=A23120000T</t>
  </si>
  <si>
    <t>JV par résultat - Obligations corporate non subordonnées - Revalo.</t>
  </si>
  <si>
    <t>AC=A23120002T</t>
  </si>
  <si>
    <t>JV par résultat - Obligations corporate non subordonnées - Intérêts calculés selon la méthode TIE</t>
  </si>
  <si>
    <t>AC=A23120004T</t>
  </si>
  <si>
    <t>JV par résultat - Obligations corporate non subordonnées - ICNE</t>
  </si>
  <si>
    <t>AC=A23120006T</t>
  </si>
  <si>
    <t>AC=TA2041113</t>
  </si>
  <si>
    <t>JV par résultat - Obligations corporate subordonnées - Valeur d'acq.</t>
  </si>
  <si>
    <t>AC=A23130000T</t>
  </si>
  <si>
    <t>JV par résultat - Obligations corporate subordonnées - Revalo.</t>
  </si>
  <si>
    <t>AC=A23130002T</t>
  </si>
  <si>
    <t>JV par résultat - Obligations corporate subordonnées - Intérêts calculés selon la méthode TIE</t>
  </si>
  <si>
    <t>AC=A23130004T</t>
  </si>
  <si>
    <t>JV par résultat - Obligations corporate subordonnées - ICNE</t>
  </si>
  <si>
    <t>AC=A23130006T</t>
  </si>
  <si>
    <t>AC=TA2041114</t>
  </si>
  <si>
    <t>JV par résultat - Prêts et avances - Valeur d'acq.</t>
  </si>
  <si>
    <t>AC=A23240000T</t>
  </si>
  <si>
    <t>JV par résultat - Prêts et avances - Revalo.</t>
  </si>
  <si>
    <t>AC=A23240002T</t>
  </si>
  <si>
    <t>JV par résultat - Prêts et avances - Intérêts calculés selon la méthode TIE</t>
  </si>
  <si>
    <t>AC=A23240004T</t>
  </si>
  <si>
    <t>JV par résultat - Prêts et avances - ICNE</t>
  </si>
  <si>
    <t>AC=A23240006T</t>
  </si>
  <si>
    <t>AC=TA2041115</t>
  </si>
  <si>
    <t>JV par résultat - TCN - Valeur d'acq.</t>
  </si>
  <si>
    <t>AC=A23190000T</t>
  </si>
  <si>
    <t>JV par résultat - TCN - Revalo.</t>
  </si>
  <si>
    <t>AC=A23190002T</t>
  </si>
  <si>
    <t>JV par résultat - TCN - Intérêts calculés selon la méthode TIE</t>
  </si>
  <si>
    <t>AC=A23190004T</t>
  </si>
  <si>
    <t>JV par résultat - TCN - ICNE</t>
  </si>
  <si>
    <t>AC=A23190006T</t>
  </si>
  <si>
    <t>AC=TA2041116</t>
  </si>
  <si>
    <t>JV par résultat - OPCVM - Valeur d'acq.</t>
  </si>
  <si>
    <t>AC=A23070000T</t>
  </si>
  <si>
    <t>JV par résultat - OPCVM - Revalo.</t>
  </si>
  <si>
    <t>AC=A23070002T</t>
  </si>
  <si>
    <t>JV par résultat - Instruments de capitaux propres</t>
  </si>
  <si>
    <t>AC=TA204112</t>
  </si>
  <si>
    <t>AC=TA2041121</t>
  </si>
  <si>
    <t>JV par résultat - Actions et assimilés - Valeur d'acq.</t>
  </si>
  <si>
    <t>AC=A23050000T</t>
  </si>
  <si>
    <t>JV par résultat - Actions et assimilés - Revalo.</t>
  </si>
  <si>
    <t>AC=A23050002T</t>
  </si>
  <si>
    <t>AC=TA2041122</t>
  </si>
  <si>
    <t>JV par résultat - Parts dans sociétés et fonds immobiliers - Valeur d'acq.</t>
  </si>
  <si>
    <t>AC=A21380000T</t>
  </si>
  <si>
    <t>JV par résultat - Parts dans sociétés et fonds immobiliers - Revalo.</t>
  </si>
  <si>
    <t>AC=A21380002T</t>
  </si>
  <si>
    <t>AC=TA2041123</t>
  </si>
  <si>
    <t>JV par résultat - Autres Fonds - Valeur d'acq.</t>
  </si>
  <si>
    <t>AC=A23490000T</t>
  </si>
  <si>
    <t>JV par résultat - Autres Fonds - Revalo.</t>
  </si>
  <si>
    <t>AC=A23490002T</t>
  </si>
  <si>
    <t>AC=TA2041124</t>
  </si>
  <si>
    <t>JV par résultat - Titres de participation non consolidés - Valeur d'acq</t>
  </si>
  <si>
    <t>AC=A23060000T</t>
  </si>
  <si>
    <t>JV par résultat - Titres de participation non consolidés - Revalo</t>
  </si>
  <si>
    <t>AC=A23060002T</t>
  </si>
  <si>
    <t>JV par résultat - Contrats en UC</t>
  </si>
  <si>
    <t>AC=TA20412</t>
  </si>
  <si>
    <t>AC=TA204121</t>
  </si>
  <si>
    <t>AC=A24210000T</t>
  </si>
  <si>
    <t>AC=TA204122</t>
  </si>
  <si>
    <t>AC=A24220000T</t>
  </si>
  <si>
    <t>AC=TA204123</t>
  </si>
  <si>
    <t>AC=A24230000T</t>
  </si>
  <si>
    <t>AC=TA204124</t>
  </si>
  <si>
    <t>AC=A24290000T</t>
  </si>
  <si>
    <t>AC=TA204125</t>
  </si>
  <si>
    <t>AC=A24150000T</t>
  </si>
  <si>
    <t>AC=TA204126</t>
  </si>
  <si>
    <t>AC=A24470000T</t>
  </si>
  <si>
    <t>AC=TA204127</t>
  </si>
  <si>
    <t>AC=A24080000T</t>
  </si>
  <si>
    <t>AC=TA204128</t>
  </si>
  <si>
    <t>AC=A24090000T</t>
  </si>
  <si>
    <t>Actifs à la juste valeur par le résultat sur option</t>
  </si>
  <si>
    <t>AC=TA2042</t>
  </si>
  <si>
    <t>JV par résultat sur option (Hors UC)</t>
  </si>
  <si>
    <t>AC=TA20421</t>
  </si>
  <si>
    <t>AC=TA204211</t>
  </si>
  <si>
    <t>JV par résultat sur option - Obligations d'Etat et assimilés - Valeur d'acq.</t>
  </si>
  <si>
    <t>AC=A23110000O</t>
  </si>
  <si>
    <t>JV par résultat sur option - Obligations d'Etat et assimilés - Revalo.</t>
  </si>
  <si>
    <t>AC=A23110002O</t>
  </si>
  <si>
    <t>JV par résultat sur option - Obligations d'Etat et assimilés - Intérêts calculés selon la méthode TIE</t>
  </si>
  <si>
    <t>AC=A23110004O</t>
  </si>
  <si>
    <t>JV par résultat sur option - Obligations d'Etat et assimilés - ICNE</t>
  </si>
  <si>
    <t>AC=A23110006O</t>
  </si>
  <si>
    <t>AC=TA204212</t>
  </si>
  <si>
    <t>JV par résultat sur option - Obligations corporate non subordonnées - Valeur d'acq.</t>
  </si>
  <si>
    <t>AC=A23120000O</t>
  </si>
  <si>
    <t>JV par résultat sur option - Obligations corporate non subordonnées - Revalo.</t>
  </si>
  <si>
    <t>AC=A23120002O</t>
  </si>
  <si>
    <t>JV par résultat sur option - Obligations corporate non subordonnées - Intérêts calculés selon la méthode TIE</t>
  </si>
  <si>
    <t>AC=A23120004O</t>
  </si>
  <si>
    <t>JV par résultat sur option - Obligations corporate non subordonnées - ICNE</t>
  </si>
  <si>
    <t>AC=A23120006O</t>
  </si>
  <si>
    <t>AC=TA204213</t>
  </si>
  <si>
    <t>JV par résultat sur option - Obligations corporate subordonnées - Valeur d'acq.</t>
  </si>
  <si>
    <t>AC=A23130000O</t>
  </si>
  <si>
    <t>JV par résultat sur option - Obligations corporate subordonnées - Revalo.</t>
  </si>
  <si>
    <t>AC=A23130002O</t>
  </si>
  <si>
    <t>JV par résultat sur option - Obligations corporate subordonnées - Intérêts calculés selon la méthode TIE</t>
  </si>
  <si>
    <t>AC=A23130004O</t>
  </si>
  <si>
    <t>JV par résultat sur option - Obligations corporate subordonnées - ICNE</t>
  </si>
  <si>
    <t>AC=A23130006O</t>
  </si>
  <si>
    <t>AC=TA204214</t>
  </si>
  <si>
    <t>JV par résultat sur option - Prêts et avances - Valeur d'acq.</t>
  </si>
  <si>
    <t>AC=A23240000O</t>
  </si>
  <si>
    <t>JV par résultat sur option - Prêts et avances - Revalo.</t>
  </si>
  <si>
    <t>AC=A23240002O</t>
  </si>
  <si>
    <t>JV par résultat sur option - Prêts et avances - ICNE</t>
  </si>
  <si>
    <t>AC=A23240006O</t>
  </si>
  <si>
    <t>AC sum (PARENT-NIV03=TA205)</t>
  </si>
  <si>
    <t>Instruments dérivés et dérivés et incorporés séparés</t>
  </si>
  <si>
    <t>PA=40003</t>
  </si>
  <si>
    <t>MA FRENCH BANK</t>
  </si>
  <si>
    <t>AC=TA2051</t>
  </si>
  <si>
    <t>Instruments dérivés actifs - Futures</t>
  </si>
  <si>
    <t>AC=A23812000T</t>
  </si>
  <si>
    <t>Futures - Actif - Dépôts de garantie</t>
  </si>
  <si>
    <t>AC=A23822000T</t>
  </si>
  <si>
    <t>Futures - Actif - Revalo.</t>
  </si>
  <si>
    <t>AC=A23832000T</t>
  </si>
  <si>
    <t>Futures - Actif - Soulte</t>
  </si>
  <si>
    <t>AC=A23842000T</t>
  </si>
  <si>
    <t>Futures - Actif - ICNE</t>
  </si>
  <si>
    <t>AC=TA2052</t>
  </si>
  <si>
    <t>Instruments dérivés actifs - Equity (call et put options)</t>
  </si>
  <si>
    <t>AC=A23813000T</t>
  </si>
  <si>
    <t>Instruments dérivés -Equity (call &amp; Put)- Actif - Primes</t>
  </si>
  <si>
    <t>AC=A23823000T</t>
  </si>
  <si>
    <t>Instruments dérivés -Equity (call &amp; Put)-Actif - Revalo.</t>
  </si>
  <si>
    <t>AC=A23843000T</t>
  </si>
  <si>
    <t>Instruments dérivés -Equity (call &amp; Put)- Actif - ICNE</t>
  </si>
  <si>
    <t>AC=TA2053</t>
  </si>
  <si>
    <t>Instruments dérivés actifs - Swaps</t>
  </si>
  <si>
    <t>AC=A23815000T</t>
  </si>
  <si>
    <t>Swaps - Actif - Dépôts de garantie</t>
  </si>
  <si>
    <t>AC=A23825000T</t>
  </si>
  <si>
    <t>Swaps - Actif - Revalo.</t>
  </si>
  <si>
    <t>AC=A23835000T</t>
  </si>
  <si>
    <t>Swaps - Actif - Soulte</t>
  </si>
  <si>
    <t>AC=A23845000T</t>
  </si>
  <si>
    <t>Swaps - Actif - ICNE</t>
  </si>
  <si>
    <t>AC=TA2054</t>
  </si>
  <si>
    <t>Instruments dérivés actifs - Forwards</t>
  </si>
  <si>
    <t>AC=A23816000T</t>
  </si>
  <si>
    <t>Forwards - Actif - Dépôts de garantie</t>
  </si>
  <si>
    <t>AC=A23826000T</t>
  </si>
  <si>
    <t>Forwards - Actif - Revalo.</t>
  </si>
  <si>
    <t>AC=A23836000T</t>
  </si>
  <si>
    <t>Forwards - Actif - Soulte</t>
  </si>
  <si>
    <t>AC=A23846000T</t>
  </si>
  <si>
    <t>Forwards - Actif - ICNE</t>
  </si>
  <si>
    <t>AC=TA2055</t>
  </si>
  <si>
    <t>Instruments dérivés actifs - Cap</t>
  </si>
  <si>
    <t>AC=A23817000T</t>
  </si>
  <si>
    <t>Cap - Actif - Primes</t>
  </si>
  <si>
    <t>AC=A23827000T</t>
  </si>
  <si>
    <t>Cap - Actif - Revalo.</t>
  </si>
  <si>
    <t>AC=A23847000T</t>
  </si>
  <si>
    <t>Cap - Actif - ICNE</t>
  </si>
  <si>
    <t>AC=TA2056</t>
  </si>
  <si>
    <t>Instruments dérivés actifs - Floor</t>
  </si>
  <si>
    <t>AC=A23818000T</t>
  </si>
  <si>
    <t>Floor - Actif - Primes</t>
  </si>
  <si>
    <t>AC=A23828000T</t>
  </si>
  <si>
    <t>Floor - Actif - Revalo.</t>
  </si>
  <si>
    <t>AC=A23848000T</t>
  </si>
  <si>
    <t>Floor - Actif - ICNE</t>
  </si>
  <si>
    <t>AC=TA2057</t>
  </si>
  <si>
    <t>Instruments dérivés actifs - Dérivés de crédit</t>
  </si>
  <si>
    <t>AC=A23819000T</t>
  </si>
  <si>
    <t>Dérivés de crédit - Actif - Dépôts de garantie</t>
  </si>
  <si>
    <t>AC=A23829000T</t>
  </si>
  <si>
    <t>Dérivés de crédit - Actif - Revalo.</t>
  </si>
  <si>
    <t>AC=A23839000T</t>
  </si>
  <si>
    <t>Dérivés de crédit - Actif - Soulte</t>
  </si>
  <si>
    <t>AC=A23849000T</t>
  </si>
  <si>
    <t>Dérivés de crédit - Actif - ICNE</t>
  </si>
  <si>
    <t>AC=TA2058</t>
  </si>
  <si>
    <t>Instruments dérivés actifs - Couverture du risq. de change - CFH - JV positive</t>
  </si>
  <si>
    <t>AC=A23850000T</t>
  </si>
  <si>
    <t>AC sum (PARENT-NIV02=TA20)</t>
  </si>
  <si>
    <t>Placements des activités d'assurance</t>
  </si>
  <si>
    <t>AC sum (PARENT-NIV02=TA30)</t>
  </si>
  <si>
    <t>AC sum (PARENT-NIV02=TA40)</t>
  </si>
  <si>
    <t>Investissements dans les sociétés mises en équivalence</t>
  </si>
  <si>
    <t>AC=TA401</t>
  </si>
  <si>
    <t>Investissements dans les entreprises liées</t>
  </si>
  <si>
    <t>AC=TA4011</t>
  </si>
  <si>
    <t>Emprunts émis par les entreprises liées</t>
  </si>
  <si>
    <t>AC=A25050000X</t>
  </si>
  <si>
    <t>AC=A25051000X</t>
  </si>
  <si>
    <t>Emprunts émis par les entreprises liées - ICNE</t>
  </si>
  <si>
    <t>AC=A25060000X</t>
  </si>
  <si>
    <t>Titres subordonnés émis par les entreprises liées</t>
  </si>
  <si>
    <t>AC=A25061000X</t>
  </si>
  <si>
    <t>Titres subordonnés émis par les entreprises liées - ICNE</t>
  </si>
  <si>
    <t>AC=TA4012</t>
  </si>
  <si>
    <t>Placements entreprises liées</t>
  </si>
  <si>
    <t>AC=TA40121</t>
  </si>
  <si>
    <t>Placements entreprises liées - Titres de participation</t>
  </si>
  <si>
    <t>AC=A26050000X</t>
  </si>
  <si>
    <t>Placements entreprises liées - Titres de participation - Valeur d'acquisition</t>
  </si>
  <si>
    <t>AC=A29110000X</t>
  </si>
  <si>
    <t>Placements entreprises liées - Titres de participation - Dépréciation</t>
  </si>
  <si>
    <t>AC=TA40122</t>
  </si>
  <si>
    <t>Placements entreprises liées - OPCVM</t>
  </si>
  <si>
    <t>AC=A26060000X</t>
  </si>
  <si>
    <t>Placements entreprises liées - OPCVM - Valeur d'acquisition</t>
  </si>
  <si>
    <t>AC=A26061000X</t>
  </si>
  <si>
    <t>Placements entreprises liées - OPCVM - Revalorisation</t>
  </si>
  <si>
    <t>AC=A26090000X</t>
  </si>
  <si>
    <t>Placements entreprises liées - OPCVM - Contrats en UC</t>
  </si>
  <si>
    <t>AC=TA40123</t>
  </si>
  <si>
    <t>Placements entreprises liées - SCI</t>
  </si>
  <si>
    <t>AC=A26070000X</t>
  </si>
  <si>
    <t>Placements entreprises liées - SCI - Valeur d'acquisition</t>
  </si>
  <si>
    <t>AC=A29670000X</t>
  </si>
  <si>
    <t>Placements entreprises liées - SCI - Dépréciation</t>
  </si>
  <si>
    <t>AC=A26080000X</t>
  </si>
  <si>
    <t>Placements entreprises liées - SCI - Supports ACAVI - Valeur d'acquisition</t>
  </si>
  <si>
    <t>AC=TA40124</t>
  </si>
  <si>
    <t>Placements entreprises liées - Avances, Créances et ICNE associés</t>
  </si>
  <si>
    <t>AC=A26051000X</t>
  </si>
  <si>
    <t>Placements entreprises liées - Avances et prêts</t>
  </si>
  <si>
    <t>AC=A26052000X</t>
  </si>
  <si>
    <t>Placements entreprises liées - Créances rattachées</t>
  </si>
  <si>
    <t>AC=A26053000X</t>
  </si>
  <si>
    <t>Placements entreprises liées - ICNE sur créances rattachées</t>
  </si>
  <si>
    <t>AC=TA4013</t>
  </si>
  <si>
    <t>Titres mis en équivalence</t>
  </si>
  <si>
    <t>AC=A26600000</t>
  </si>
  <si>
    <t>Titres mis en équivalence - Valeur d'acquisition</t>
  </si>
  <si>
    <t>AC=A29660000</t>
  </si>
  <si>
    <t>Titres mis en équivalence - Dépréciation</t>
  </si>
  <si>
    <t>AC=A26700000</t>
  </si>
  <si>
    <t>Titres mis en équivalence - Ecarts d'acqusition - Brut</t>
  </si>
  <si>
    <t>AC=A29670000</t>
  </si>
  <si>
    <t>Titres mis en équivalence - Ecarts d'acquisition - Dépréciation</t>
  </si>
  <si>
    <t>AC=TA4014</t>
  </si>
  <si>
    <t>Titres entreprises liées - Compte de liaison</t>
  </si>
  <si>
    <t>AC=A10000000L</t>
  </si>
  <si>
    <t>Titres entpses liées - Cpte de liaison - Titres c/ détenue</t>
  </si>
  <si>
    <t>AC=A10200000L</t>
  </si>
  <si>
    <t>Titres entpses liées - Cpte de liaison - Titres c/ détentrice</t>
  </si>
  <si>
    <t>{AC=TA5011}+{AC=TA50141}</t>
  </si>
  <si>
    <t>Actifs relatifs aux contrats d'assurance comptabilisés selon les modèles BBA et VFA</t>
  </si>
  <si>
    <t>Structure Concerto : Partenaires identifiés "Partenaires périmètres LBP"</t>
  </si>
  <si>
    <t>{AC=TA5013}+{AC=TA50142}</t>
  </si>
  <si>
    <t>Actifs relatifs aux contrats d'assurance comptabilisés selon le modèle PAA</t>
  </si>
  <si>
    <t>AC sum (PARENT-NIV02=TA50)</t>
  </si>
  <si>
    <t>Actifs relatifs aux contrats d'assurance</t>
  </si>
  <si>
    <t>AC=TA6011</t>
  </si>
  <si>
    <t>Actifs relatifs aux contrats de réassurance comptabilisés selon les modèles BBA et VFA</t>
  </si>
  <si>
    <t>AC=TA6012</t>
  </si>
  <si>
    <t>Actifs relatifs aux contrats de réassurance comptabilisés selon le modèle PAA</t>
  </si>
  <si>
    <t>AC sum (PARENT-NIV02=TA60)</t>
  </si>
  <si>
    <t xml:space="preserve">Actifs relatifs aux contrats de réassurance </t>
  </si>
  <si>
    <t>AC sum (PARENT-NIV03=TA700)</t>
  </si>
  <si>
    <t>Actifs relatifs aux contrats financiers</t>
  </si>
  <si>
    <t>Actifs relatifs aux contrats</t>
  </si>
  <si>
    <t>AC sum (PARENT-NIV03=TA701)</t>
  </si>
  <si>
    <t>Créances d'impôts exigibles</t>
  </si>
  <si>
    <t>AC sum (PARENT-NIV03=TA702)</t>
  </si>
  <si>
    <t>AC=TA7021</t>
  </si>
  <si>
    <t>AC=TA7022</t>
  </si>
  <si>
    <t>Créances Etat / Securité sociale / Collectivités locales</t>
  </si>
  <si>
    <t>AC=TA7023</t>
  </si>
  <si>
    <t>AC=A45501000</t>
  </si>
  <si>
    <t>AC=TA7024</t>
  </si>
  <si>
    <t>AC=A46000000</t>
  </si>
  <si>
    <t>AC=A46100000</t>
  </si>
  <si>
    <t>Comptes courants entreprises liées - Débiteurs - ICNE</t>
  </si>
  <si>
    <t>AC=A49610000</t>
  </si>
  <si>
    <t>Comptes courants entreprises liées - Débiteurs - Dépréciation</t>
  </si>
  <si>
    <t>AC=TA7025</t>
  </si>
  <si>
    <t>AC=A46010000</t>
  </si>
  <si>
    <t>AC=A46010001</t>
  </si>
  <si>
    <t>Dépôts et caut. versés - Appels de marge versés OTC</t>
  </si>
  <si>
    <t>AC=A46011000</t>
  </si>
  <si>
    <t>Autres comptes débiteurs - Titres reçus en pension</t>
  </si>
  <si>
    <t>AC=A46020000</t>
  </si>
  <si>
    <t>Autres comptes débiteurs - ICNE</t>
  </si>
  <si>
    <t>AC=A49601000</t>
  </si>
  <si>
    <t>Autres comptes débiteurs - Dépréciation</t>
  </si>
  <si>
    <t>AC=TA7026</t>
  </si>
  <si>
    <t>AC=A46500000</t>
  </si>
  <si>
    <t>AC=TA7027</t>
  </si>
  <si>
    <t>AC=A46870000</t>
  </si>
  <si>
    <t>Comptes de régularisation débiteurs - Produits à recevoir</t>
  </si>
  <si>
    <t>AC=A48310000</t>
  </si>
  <si>
    <t>Comptes de régularisation débiteurs - Charges constatées d'avance</t>
  </si>
  <si>
    <t>AC sum (PARENT-NIV03=TA703)</t>
  </si>
  <si>
    <t>AC sum (PARENT-NIV03=TA704)</t>
  </si>
  <si>
    <t>Autres actifs d'exploitation à long terme</t>
  </si>
  <si>
    <t>AC sum (PARENT-NIV03=TA705)</t>
  </si>
  <si>
    <t>Impôts différés actifs</t>
  </si>
  <si>
    <t>Autres actifs</t>
  </si>
  <si>
    <t>AC sum (PARENT-NIV02=TA80)</t>
  </si>
  <si>
    <t>Actifs des activités destinées à être cédées ou abandonnées</t>
  </si>
  <si>
    <t>AC sum (PARENT-NIV02=TA90)</t>
  </si>
  <si>
    <t>Trésorerie et équivalents de trésorerie</t>
  </si>
  <si>
    <t>AC=TA901</t>
  </si>
  <si>
    <t>AC=A52200000</t>
  </si>
  <si>
    <t>AC=A52300000</t>
  </si>
  <si>
    <t>Caisse</t>
  </si>
  <si>
    <t>AC=TA</t>
  </si>
  <si>
    <t>TOTAL ACTIF</t>
  </si>
  <si>
    <t>PASSIF</t>
  </si>
  <si>
    <t>AC sum (PARENT-NIV04=TP1011)</t>
  </si>
  <si>
    <t>Capital</t>
  </si>
  <si>
    <t>AC sum (PARENT-NIV04=TP1012)</t>
  </si>
  <si>
    <t>Primes d'émission, de fusion et d'apport</t>
  </si>
  <si>
    <t>AC sum (PARENT-NIV05=TP10131)</t>
  </si>
  <si>
    <t>Réserve de réévaluation</t>
  </si>
  <si>
    <t>AC sum (PARENT-NIV05=TP10132)</t>
  </si>
  <si>
    <t>Réserves de couverture de flux de trésorerie</t>
  </si>
  <si>
    <t>AC sum (PARENT-NIV05=TP10134)</t>
  </si>
  <si>
    <t>Ecarts actuariels</t>
  </si>
  <si>
    <t xml:space="preserve">Réserve financière d'assurance et de réassurance </t>
  </si>
  <si>
    <t>AC sum (PARENT-NIV05=TP10135)</t>
  </si>
  <si>
    <t>Réserve financière d'assurance</t>
  </si>
  <si>
    <t>AC sum (PARENT-NIV05=TP10136)</t>
  </si>
  <si>
    <t>Réserve financière de réassurance</t>
  </si>
  <si>
    <t>AC sum (PARENT-NIV04=TP1014)</t>
  </si>
  <si>
    <t>AC sum (PARENT-NIV04=TP1015)</t>
  </si>
  <si>
    <t>Résultats cumulés</t>
  </si>
  <si>
    <t>AC sum (PARENT-NIV04=TP1016)</t>
  </si>
  <si>
    <t>Résultat de l'exercice</t>
  </si>
  <si>
    <t>AC sum (PARENT-NIV05=TP10133)</t>
  </si>
  <si>
    <t>Réserves de conversion</t>
  </si>
  <si>
    <t>AC sum (PARENT-NIV03=TP101)</t>
  </si>
  <si>
    <t>Capitaux propres du Groupe</t>
  </si>
  <si>
    <t>AC sum (PARENT-NIV03=TP102M)</t>
  </si>
  <si>
    <t>Participations ne donnant pas le contrôle</t>
  </si>
  <si>
    <t>AC sum (PARENT-NIV02=TP10)</t>
  </si>
  <si>
    <t>Capitaux propres totaux</t>
  </si>
  <si>
    <t>AC=TP2011</t>
  </si>
  <si>
    <t>Passifs relatifs aux contrats d'assurance comptabilisés selon les modèles BBA et VFA</t>
  </si>
  <si>
    <t>{AC=TP2012}+{AC=TP20132}</t>
  </si>
  <si>
    <t>Passifs relatifs aux contrats d'assurance comptabilisés selon le modèle PAA</t>
  </si>
  <si>
    <t>AC sum (PARENT-NIV03=TP201)</t>
  </si>
  <si>
    <t>{AC=TP2032}+{AC=TP20131}</t>
  </si>
  <si>
    <t>Passifs relatifs aux contrats de réassurance comptabilisés selon les modèles BBA et VFA</t>
  </si>
  <si>
    <t>AC=TP20111</t>
  </si>
  <si>
    <t>Passifs Contrats d'ass.- Modèle BBA</t>
  </si>
  <si>
    <t>Passifs Contrats d'ass - Modèle BBA - Provisions techniques BE pour couverture restante</t>
  </si>
  <si>
    <t>AC=TP201113</t>
  </si>
  <si>
    <t>Passifs Contrats d'ass - Modèle BBA - Marge sur services contractuels</t>
  </si>
  <si>
    <t>Passifs Contrats d'ass - Modèle BBA- liaison - couverture restante</t>
  </si>
  <si>
    <t>Passifs Contrats d'ass - Modèle BBA -ajust. - couverture restante</t>
  </si>
  <si>
    <t>Passifs Contrats d'ass - Modèle  BBA- liaison - sinistres survenus</t>
  </si>
  <si>
    <t>AC=TP20112</t>
  </si>
  <si>
    <t>Passifs Contrats d'ass.- Modèle VFA</t>
  </si>
  <si>
    <r>
      <t>Passifs Contrats d'ass. - Modèle VFA - Provisions techniques BE pour couverture restante</t>
    </r>
    <r>
      <rPr>
        <sz val="9"/>
        <color rgb="FF00B050"/>
        <rFont val="Calibri"/>
        <family val="2"/>
        <scheme val="minor"/>
      </rPr>
      <t xml:space="preserve"> </t>
    </r>
    <r>
      <rPr>
        <sz val="9"/>
        <rFont val="Calibri"/>
        <family val="2"/>
        <scheme val="minor"/>
      </rPr>
      <t>- Non actuariel</t>
    </r>
  </si>
  <si>
    <r>
      <t xml:space="preserve">Passifs Contrats d'ass. - Modèle VFA - Provisions techniques BE pour sinistres survenus - </t>
    </r>
    <r>
      <rPr>
        <sz val="9"/>
        <rFont val="Calibri"/>
        <family val="2"/>
        <scheme val="minor"/>
      </rPr>
      <t>Non actuariel</t>
    </r>
  </si>
  <si>
    <t>AC=TP201123</t>
  </si>
  <si>
    <t>Passifs Contrats d'ass - Modèle VFA - Marge sur services contractuels</t>
  </si>
  <si>
    <t>Passifs Contrats d'ass - Modèle VFA- liaison - couverture restante</t>
  </si>
  <si>
    <t>Passifs Contrats d'ass - Modèle VFA -ajust. - couverture restante</t>
  </si>
  <si>
    <t>Passifs Contrats d'ass - Modèle  VFA- liaison - sinistres survenus</t>
  </si>
  <si>
    <t>{AC=TP2033}+{AC=TP20132}</t>
  </si>
  <si>
    <t>Passifs relatifs aux contrats de réassurance comptabilisés selon le modèle PAA</t>
  </si>
  <si>
    <t>AC=P30700000P</t>
  </si>
  <si>
    <t>Passifs Contrats d'ass. - Modèle PAA - Provisions techniques BE pour couverture restante</t>
  </si>
  <si>
    <t>AC=P30700100P</t>
  </si>
  <si>
    <t>Passifs Contrats d'ass. - Modèle PAA - Provisions techniques BE - Passifs pour sinistres survenus</t>
  </si>
  <si>
    <t>AC=P30400000P</t>
  </si>
  <si>
    <t>Passifs Contrats d'ass. - Modèle PAA - Provisions techniques BE pour couverture restante  - Non actuariel</t>
  </si>
  <si>
    <t>AC=P30410000P</t>
  </si>
  <si>
    <t>Passifs Contrats d'ass. - Modèle PAA - Provisions techniques BE pour sinistres survenus  - Non actuariel</t>
  </si>
  <si>
    <t>AC=P30701100P</t>
  </si>
  <si>
    <t>Passifs Contrats d'ass. - Modèle PAA - Ajustement pour risque - Passifs pour sinistres survenus</t>
  </si>
  <si>
    <t>AC=P3078100PL</t>
  </si>
  <si>
    <t>Passifs Contrats d'ass - PAA - liaison - couverture restante</t>
  </si>
  <si>
    <t>AC=P3078200PJ</t>
  </si>
  <si>
    <t>Passifs Contrats d'ass - PAA -Ajust. - couverture restante</t>
  </si>
  <si>
    <t>Passifs Contrats d'ass - PAA - liaison - sinistres survenus</t>
  </si>
  <si>
    <t>AC=P3078201PJ</t>
  </si>
  <si>
    <t>Passifs Contrats d'ass - PAA -Ajust. - sinistres survenus</t>
  </si>
  <si>
    <t>AC sum (PARENT-NIV03=TP203)</t>
  </si>
  <si>
    <t>Passifs relatifs aux contrats de réassurance</t>
  </si>
  <si>
    <t>AC sum (PARENT-NIV03=TP202)</t>
  </si>
  <si>
    <t>Passifs relatifs aux contrats financiers</t>
  </si>
  <si>
    <t>Instruments dérivés sur contrat et  incorporés séparés</t>
  </si>
  <si>
    <t>AC sum (PARENT-NIV02=TP20)</t>
  </si>
  <si>
    <t>Passifs relatifs aux contrats</t>
  </si>
  <si>
    <t>AC sum (PARENT-NIV02=TP30)</t>
  </si>
  <si>
    <t>Provisions pour risques et charges</t>
  </si>
  <si>
    <t>AC sum (PARENT-NIV03=TP401)</t>
  </si>
  <si>
    <t>Dettes subordonnées</t>
  </si>
  <si>
    <t>AC sum (PARENT-NIV02=TP40)</t>
  </si>
  <si>
    <t>Dettes de financement</t>
  </si>
  <si>
    <t>AC sum (PARENT-NIV03=TP501)</t>
  </si>
  <si>
    <t>Dettes d'exploitation représentées par des titres</t>
  </si>
  <si>
    <t>AC=P46200000</t>
  </si>
  <si>
    <t>AC=P46200001</t>
  </si>
  <si>
    <t>Dettes d'exploitation représentées par un titre - Emprunts obligataires - Valeur nominale</t>
  </si>
  <si>
    <t>AC=P46200002</t>
  </si>
  <si>
    <t>Dettes d'exploitation représentées par un titre - Emprunts obligataires - Dettes rattachées</t>
  </si>
  <si>
    <t>AC=P46210000</t>
  </si>
  <si>
    <t>Dettes d'exploitation représentées par des titres - ICNE</t>
  </si>
  <si>
    <t>AC sum (PARENT-NIV03=TP502)</t>
  </si>
  <si>
    <t>Dettes d'exploitation envers les entreprises du secteur bancaire</t>
  </si>
  <si>
    <t>AC=P16013000</t>
  </si>
  <si>
    <t>Emprunts auprès des établissements de crédit</t>
  </si>
  <si>
    <t>AC=P52200000</t>
  </si>
  <si>
    <t>Banque créditeur</t>
  </si>
  <si>
    <t>AC sum (PARENT-NIV03=TP503)</t>
  </si>
  <si>
    <t>Dettes d'impôts exigibles</t>
  </si>
  <si>
    <t>AC sum (PARENT-NIV03=TP504)</t>
  </si>
  <si>
    <t>Comptes courants créditeurs</t>
  </si>
  <si>
    <t>AC sum (PARENT-NIV03=TP505)</t>
  </si>
  <si>
    <t>Dettes envers les porteurs de parts d'OPCVM contrôlés</t>
  </si>
  <si>
    <t>AC sum (PARENT-NIV03=TP506)</t>
  </si>
  <si>
    <t>Instruments dérivés passifs</t>
  </si>
  <si>
    <t>AC sum (PARENT-NIV03=TP507)</t>
  </si>
  <si>
    <t>Impôts différés passifs</t>
  </si>
  <si>
    <t>AC sum (PARENT-NIV03=TP508)</t>
  </si>
  <si>
    <t>AC=TP5081</t>
  </si>
  <si>
    <t>Dettes au personnel</t>
  </si>
  <si>
    <t>AC=P42100000</t>
  </si>
  <si>
    <t>Dettes au personnel - Salaires</t>
  </si>
  <si>
    <t>AC=P42310000</t>
  </si>
  <si>
    <t>Dettes au personnel - Provisions pour indemnités de départ à la retraite</t>
  </si>
  <si>
    <t>AC=P42320000</t>
  </si>
  <si>
    <t>Dettes au personnel - Provisions pour autres régimes de retraite</t>
  </si>
  <si>
    <t>AC=P42300000</t>
  </si>
  <si>
    <t>Dettes au personnel - Provisions pour autres avantages postérieurs à l'emploi</t>
  </si>
  <si>
    <t>AC=P42330000</t>
  </si>
  <si>
    <t>Dettes au personnel - Provisions pour médailles du travail et autres avantages à long terme</t>
  </si>
  <si>
    <t>AC=P42340000</t>
  </si>
  <si>
    <t>Dettes au personnel - Provision pour autres indemnités de rupture de contrat (dont DFC)</t>
  </si>
  <si>
    <t>AC=P42350000</t>
  </si>
  <si>
    <t>Dettes au personnel - Provision pour compte épargne temps</t>
  </si>
  <si>
    <t>AC=P42820000</t>
  </si>
  <si>
    <t>Dettes au personnel - Charges à payer</t>
  </si>
  <si>
    <t>AC=P42840000</t>
  </si>
  <si>
    <t>Dettes au personnel - Participation salariés</t>
  </si>
  <si>
    <t>AC=P42860000</t>
  </si>
  <si>
    <t>Dettes au personnel - Intéressement salariés</t>
  </si>
  <si>
    <t>AC=TP5082</t>
  </si>
  <si>
    <t>Dettes Etat / Organismes de sécurité sociale / Collectivités publiques</t>
  </si>
  <si>
    <t>AC=P43010000</t>
  </si>
  <si>
    <t>AC=TP5083</t>
  </si>
  <si>
    <t>Dividendes à payer</t>
  </si>
  <si>
    <t>AC=TP50831</t>
  </si>
  <si>
    <t>AC=P45501000</t>
  </si>
  <si>
    <t>AC=TP50832</t>
  </si>
  <si>
    <t>Dividendes à payer - Cptes liaison et ajust.</t>
  </si>
  <si>
    <t>AC=P4550000L</t>
  </si>
  <si>
    <t>Dividendes à payer et/ou à recevoir - Liaison</t>
  </si>
  <si>
    <t>AC=P4550000AJ</t>
  </si>
  <si>
    <t>Dividendes à payer et/ou à recevoir - Ajust.</t>
  </si>
  <si>
    <t>AC=TP5084</t>
  </si>
  <si>
    <t>Comptes courants entpses liées - Créditeurs</t>
  </si>
  <si>
    <t>AC=TP50841</t>
  </si>
  <si>
    <t>AC=P46000000</t>
  </si>
  <si>
    <t>AC=P46100000</t>
  </si>
  <si>
    <t>Comptes courants entpses liées - Créditeurs - ICNE</t>
  </si>
  <si>
    <t>AC=TP50842</t>
  </si>
  <si>
    <t>Comptes courants entpses liées - Créditeurs - Cptes liaison et ajust.</t>
  </si>
  <si>
    <t>AC=P4600000L</t>
  </si>
  <si>
    <t>Comptes courants entpses liées - Créditeurs - Liaison</t>
  </si>
  <si>
    <t>AC=P4600000AJ</t>
  </si>
  <si>
    <t>Comptes courants entpses liées - Créditeurs - Ajust.</t>
  </si>
  <si>
    <t>AC=P4600090L</t>
  </si>
  <si>
    <t>Comptes courants entpses liées - Créditeurs - ICNE - Liaison</t>
  </si>
  <si>
    <t>AC=P4600090AJ</t>
  </si>
  <si>
    <t>Comptes courants entpses liées - Créditeurs - ICNE - Ajust.</t>
  </si>
  <si>
    <t>AC=TP5085</t>
  </si>
  <si>
    <t>Autres comptes créditeurs</t>
  </si>
  <si>
    <t>AC=TP50851</t>
  </si>
  <si>
    <t>AC=P46900000</t>
  </si>
  <si>
    <t>AC=P46900001</t>
  </si>
  <si>
    <t>Dépôts et caut. reçus - Appels de marge reçus OTC</t>
  </si>
  <si>
    <t>AC=P46910000</t>
  </si>
  <si>
    <t>Autres comptes créditeurs - ICNE</t>
  </si>
  <si>
    <t>AC=TP50852</t>
  </si>
  <si>
    <t>Autres comptes créditeurs - Cptes liaison et ajust.</t>
  </si>
  <si>
    <t>AC=P4690000L</t>
  </si>
  <si>
    <t>Autres comptes créditeurs - Liaison</t>
  </si>
  <si>
    <t>AC=P4690000AJ</t>
  </si>
  <si>
    <t>Autres comptes créditeurs - Ajust.</t>
  </si>
  <si>
    <t>AC=P4690090L</t>
  </si>
  <si>
    <t>Autres comptes créditeurs - ICNE - Liaison</t>
  </si>
  <si>
    <t>AC=P4690090AJ</t>
  </si>
  <si>
    <t>Autres comptes créditeurs - ICNE - Ajust.</t>
  </si>
  <si>
    <t>AC=TP5086</t>
  </si>
  <si>
    <t>Fournisseurs - Autres dettes</t>
  </si>
  <si>
    <t>AC=P46500000</t>
  </si>
  <si>
    <t>AC=TP5087</t>
  </si>
  <si>
    <t>Comptes de régularisation créditeurs</t>
  </si>
  <si>
    <t>AC=TP50871</t>
  </si>
  <si>
    <t>AC=P46860000</t>
  </si>
  <si>
    <t>Comptes de régularisation créditeurs - Charges à payer</t>
  </si>
  <si>
    <t>AC=P48500000</t>
  </si>
  <si>
    <t>Comptes de régularisation créditeurs - Produits constatés d'avance</t>
  </si>
  <si>
    <t>AC=P41681000</t>
  </si>
  <si>
    <t>Comptes de régularisation créditeurs - Dettes de financement - ICNE</t>
  </si>
  <si>
    <t>AC=TP50872</t>
  </si>
  <si>
    <t>Comptes de régul. créditeurs - Dettes de financement - Cptes liaison et ajust.</t>
  </si>
  <si>
    <t>AC=P4168100L</t>
  </si>
  <si>
    <t>Comptes de régularisation créditeurs - Dettes de financement - ICNE - Liaison</t>
  </si>
  <si>
    <t>AC=P4168100AJ</t>
  </si>
  <si>
    <t>Comptes de régularisation créditeurs - Dettes de financement - ICNE - Ajust.</t>
  </si>
  <si>
    <t>AC sum (PARENT-NIV02=TP50)</t>
  </si>
  <si>
    <t>Autres passifs</t>
  </si>
  <si>
    <t>AC sum (PARENT-NIV02=TP60)</t>
  </si>
  <si>
    <t>Passifs des activités destinées à être cédées ou abandonnées</t>
  </si>
  <si>
    <t>AC=TP</t>
  </si>
  <si>
    <t>TOTAL PASSIF</t>
  </si>
  <si>
    <t>Compte de résultat</t>
  </si>
  <si>
    <t>AC sum (PARENT-NIV07=TR101)</t>
  </si>
  <si>
    <t>AC sum (PARENT-NIV07=TR102)</t>
  </si>
  <si>
    <t>{AC=TR103}+{AC=TR104}</t>
  </si>
  <si>
    <t>Charges ou produits nets afférents des contrats de réassurance détenus</t>
  </si>
  <si>
    <t>AC sum (PARENT-NIV06=TR10)</t>
  </si>
  <si>
    <t>Résultat des activités d’assurance</t>
  </si>
  <si>
    <t>AC sum (PARENT-NIV07=TR151)</t>
  </si>
  <si>
    <t>Produits des placements nets de charges</t>
  </si>
  <si>
    <t>AC sum (PARENT-NIV07=TR152)</t>
  </si>
  <si>
    <t>Plus ou moins-values de cession des placements nettes de reprises de dépréciation et d’amortissements</t>
  </si>
  <si>
    <t>{AC=TR153}+{AC=TR158A}+{AC=TR158B}</t>
  </si>
  <si>
    <t>{AC=TR154}+{AC=TR156}</t>
  </si>
  <si>
    <t xml:space="preserve">Variation des dépréciations sur placements </t>
  </si>
  <si>
    <t>Intérêts calculés selon la méthode du taux d'intêret effectif</t>
  </si>
  <si>
    <t>Produits financiers ou charges financières des contrats d’assurance</t>
  </si>
  <si>
    <t>AC sum (PARENT-NIV06=TR15)</t>
  </si>
  <si>
    <t>Total des produits financiers nets de charges</t>
  </si>
  <si>
    <t>AC sum (PARENT-NIV06=TR20)</t>
  </si>
  <si>
    <t>Produits et charges des autres activités</t>
  </si>
  <si>
    <t>AC sum (PARENT-NIV06=TR30)</t>
  </si>
  <si>
    <t>AC sum (PARENT-NIV06=TR40)</t>
  </si>
  <si>
    <t>Total des autres produits et charges opérationnels courants</t>
  </si>
  <si>
    <t>AC sum (PARENT-NIV05=TR4000000)</t>
  </si>
  <si>
    <t>AC sum (PARENT-NIV05=TR50)</t>
  </si>
  <si>
    <t>AC sum (PARENT-NIV04=TR5000000)</t>
  </si>
  <si>
    <t>AC sum (PARENT-NIV04=TR65)</t>
  </si>
  <si>
    <t>Variation de valeur des actifs incorporels</t>
  </si>
  <si>
    <t>AC sum (PARENT-NIV04=TR70)</t>
  </si>
  <si>
    <t>Quote-part de résultat dans les sociétés mises en équivalence</t>
  </si>
  <si>
    <t>AC sum (PARENT-NIV03=TR75)</t>
  </si>
  <si>
    <t>AC sum (PARENT-NIV03=TR80)</t>
  </si>
  <si>
    <t>Résultat après impôt des activités destinées à être cédées ou abandonnées</t>
  </si>
  <si>
    <t>AC sum (PARENT-NIV02=TR8000000)</t>
  </si>
  <si>
    <t>AC sum (PARENT-NIV02=TR85)</t>
  </si>
  <si>
    <t>AC sum (CLASS=R)</t>
  </si>
  <si>
    <t>Résultat net du Groupe</t>
  </si>
  <si>
    <t>Commissionnement</t>
  </si>
  <si>
    <t>Mandat de gestion</t>
  </si>
  <si>
    <t>Frais de gestion des placements effectués par LBPAM</t>
  </si>
  <si>
    <r>
      <t xml:space="preserve">Côté Effet des cadres réglementaires régissant les activités : la norme indique : IFRS 17 § 126 « L’entité doit fournir des informations sur l’effet des cadres réglementaires régissant ses activités, </t>
    </r>
    <r>
      <rPr>
        <u/>
        <sz val="11"/>
        <color rgb="FF1F245F"/>
        <rFont val="Arial Narrow"/>
        <family val="2"/>
      </rPr>
      <t>par exemple les exigences de fonds propres</t>
    </r>
    <r>
      <rPr>
        <sz val="11"/>
        <color rgb="FF1F245F"/>
        <rFont val="Arial Narrow"/>
        <family val="2"/>
      </rPr>
      <t xml:space="preserve"> ou de garanties de taux d’intérêt. Si elle applique le paragraphe 20 pour déterminer les groupes de contrats d’assurance à laquelle elle applique les dispositions d’IFRS 17 en matière de comptabilisation et d’évaluation, elle doit l’indiquer.</t>
    </r>
  </si>
  <si>
    <t>AC=P48100000Y</t>
  </si>
  <si>
    <t>AC=P49810000Y</t>
  </si>
  <si>
    <t>A1=CAT1</t>
  </si>
  <si>
    <t>A1=CAT3</t>
  </si>
  <si>
    <t>FL=PVL</t>
  </si>
  <si>
    <t>FL=L99</t>
  </si>
  <si>
    <t>PVL</t>
  </si>
  <si>
    <t>JVPVL</t>
  </si>
  <si>
    <t>CAT1</t>
  </si>
  <si>
    <t>CAT2</t>
  </si>
  <si>
    <t>CAT3</t>
  </si>
  <si>
    <t>Montant au bilan</t>
  </si>
  <si>
    <t>Plus ou moins values nettes latentes</t>
  </si>
  <si>
    <t>Juste valeur après PVL</t>
  </si>
  <si>
    <t>Prix de marché</t>
  </si>
  <si>
    <t>Modèle avec paramètres observables</t>
  </si>
  <si>
    <t>Modèle avec paramètres non observables</t>
  </si>
  <si>
    <t>Analyse sur le Hors-Groupe uniquement</t>
  </si>
  <si>
    <t>1- Répartition des instruments financiers comptabilisés à la juste valeur par nature de prix de marché ou de modèle utilisé pour leur valorisation</t>
  </si>
  <si>
    <t>ACTIFS FINANCIERS A LA JUSTE VALEUR</t>
  </si>
  <si>
    <t>Immobilier de placement à la juste valeur</t>
  </si>
  <si>
    <t>OCI recyclable - Obligations d'Etat et assimilés - B1</t>
  </si>
  <si>
    <t>Ecart à voir avec Imane</t>
  </si>
  <si>
    <t xml:space="preserve">          OCI recyclable - Obligations d'Etat et assimilés</t>
  </si>
  <si>
    <t>A23110010R</t>
  </si>
  <si>
    <t>OCI recyclable - Obligations d'Etat et assimilés - Valeur d'acq. - B1</t>
  </si>
  <si>
    <t xml:space="preserve">          OCI recyclable - Obligations corporate non subordonnées</t>
  </si>
  <si>
    <t>A23110012R</t>
  </si>
  <si>
    <t>OCI recyclable - Obligations d'Etat et assimilés - Revalo. - B1</t>
  </si>
  <si>
    <t xml:space="preserve">          OCI recyclable - Obligations corporate subordonnées</t>
  </si>
  <si>
    <t>A23110014R</t>
  </si>
  <si>
    <t>OCI recyclable - Obligations d'Etat et assimilés - Intérêts calculés selon la méthode TIE - B1</t>
  </si>
  <si>
    <t xml:space="preserve">          OCI recyclable - Prêts et avances</t>
  </si>
  <si>
    <t>A23110016R</t>
  </si>
  <si>
    <t>OCI recyclable - Obligations d'Etat et assimilés - ICNE - B1</t>
  </si>
  <si>
    <t xml:space="preserve">          OCI recyclable - TCN</t>
  </si>
  <si>
    <t>A29311013R</t>
  </si>
  <si>
    <t>OCI recyclable - Obligations d'Etat et assimilés - Dépréciation - B1</t>
  </si>
  <si>
    <t>AC=XTA2031</t>
  </si>
  <si>
    <t>Actifs à la JV par autres éléments du rés. Global - recyclable</t>
  </si>
  <si>
    <t xml:space="preserve">          OCI non recyclable - Instruments de capitaux propres - Actions et assimilés</t>
  </si>
  <si>
    <t xml:space="preserve">          OCI non recyclable - Instruments de capitaux propres - Titres de participation - non consolidés</t>
  </si>
  <si>
    <t xml:space="preserve">          OCI non recyclable - Instruments de capitaux propres - Parts dans sociétés et fonds immobiliers</t>
  </si>
  <si>
    <t xml:space="preserve">          OCI non recyclable - Instruments de capitaux propres - Autres</t>
  </si>
  <si>
    <t>AC=XTA2032</t>
  </si>
  <si>
    <t>Actifs à la JV par autres éléments du rés. Global - non recyclable</t>
  </si>
  <si>
    <t>AC=XTA203</t>
  </si>
  <si>
    <t>Actifs financiers à la juste valeur par OCI</t>
  </si>
  <si>
    <t xml:space="preserve">          JV par résultat - Obligations d'Etat et assimilés</t>
  </si>
  <si>
    <t xml:space="preserve">          JV par résultat - Obligations corporate non subordonnées</t>
  </si>
  <si>
    <t xml:space="preserve">          JV par résultat - Obligations corporate subordonnées</t>
  </si>
  <si>
    <t xml:space="preserve">          JV par résultat - Prêts et avances</t>
  </si>
  <si>
    <t xml:space="preserve">          JV par résultat - TCN</t>
  </si>
  <si>
    <t xml:space="preserve">          JV par résultat - OPCVM</t>
  </si>
  <si>
    <t xml:space="preserve">          JV par résultat - Actions et assimilés</t>
  </si>
  <si>
    <t xml:space="preserve">          JV par résultat - Parts dans sociétés et fonds immobiliers</t>
  </si>
  <si>
    <t xml:space="preserve">          JV par résultat - Autres Fonds</t>
  </si>
  <si>
    <t xml:space="preserve">          JV par résultat - Titres de participation non conso</t>
  </si>
  <si>
    <t>AC=XTA20411</t>
  </si>
  <si>
    <t xml:space="preserve">          JV par résultat - Contrats en UC - Obligations d'Etat et assimilés</t>
  </si>
  <si>
    <t xml:space="preserve">          JV par résultat - Contrats en UC - Obligations corporate non subordonnées</t>
  </si>
  <si>
    <t xml:space="preserve">          JV par résultat - Contrats en UC - Obligations corporate subordonnées</t>
  </si>
  <si>
    <t xml:space="preserve">          JV par résultat - Contrats en UC - TCN</t>
  </si>
  <si>
    <t xml:space="preserve">          JV par résultat - Contrats en UC - Actions et assimilés</t>
  </si>
  <si>
    <t xml:space="preserve">          JV par résultat - Contrats en UC - OPCVM</t>
  </si>
  <si>
    <t xml:space="preserve">          JV par résultat - Contrats en UC - Parts dans sociétés et fonds immobiliers</t>
  </si>
  <si>
    <t xml:space="preserve">          JV par résultat - Contrats en UC - Autres Fonds</t>
  </si>
  <si>
    <t>AC=XTA20412</t>
  </si>
  <si>
    <t>AC=XTA2041</t>
  </si>
  <si>
    <t>Actifs à la juste valeur par le résultat</t>
  </si>
  <si>
    <t xml:space="preserve">          JV par résultat sur option - Obligations d'Etat et assimilés</t>
  </si>
  <si>
    <t xml:space="preserve">          JV par résultat sur option - Obligations corporate non subordonnées</t>
  </si>
  <si>
    <t xml:space="preserve">          JV par résultat sur option - Obligations corporate subordonnées</t>
  </si>
  <si>
    <t xml:space="preserve">          JV par résultat sur option - Prêts et avances</t>
  </si>
  <si>
    <t>AC=XTA2042</t>
  </si>
  <si>
    <t>AC=XTA204</t>
  </si>
  <si>
    <t xml:space="preserve">Actifs à la juste valeur par le résultat </t>
  </si>
  <si>
    <t xml:space="preserve">          Instruments dérivés à la juste valeur par résultat - Actif</t>
  </si>
  <si>
    <t xml:space="preserve">          Instruments dérivés de couverture - CFH - Actif</t>
  </si>
  <si>
    <t>AC=XTAFIJV</t>
  </si>
  <si>
    <t>Total Actifs financiers</t>
  </si>
  <si>
    <t>PASSIFS FINANCIERS A LA JUSTE VALEUR</t>
  </si>
  <si>
    <t>AC=P3820000AJ</t>
  </si>
  <si>
    <t>AC=XTP2021</t>
  </si>
  <si>
    <t>AC=XTP4012</t>
  </si>
  <si>
    <t>Dettes subordonnées - JV par résultat</t>
  </si>
  <si>
    <t xml:space="preserve">          Instruments dérivés à la juste valeur par résultat - Passif</t>
  </si>
  <si>
    <t xml:space="preserve">          Instruments dérivés de couverture - CFH - Passif</t>
  </si>
  <si>
    <t>AC=XTPFIJV</t>
  </si>
  <si>
    <t>Passifs financiers comptabilisés à la juste valeur</t>
  </si>
  <si>
    <t>2- Répartition de la juste valeur des instruments financiers comptabilisés au cout amorti par nature de prix de marché ou de modèle utilisé pour leur valorisation</t>
  </si>
  <si>
    <t>ACTIFS AU COUT AMORTI</t>
  </si>
  <si>
    <t>AC=XTA301</t>
  </si>
  <si>
    <t>Placements des autres activtés</t>
  </si>
  <si>
    <t>Immobilier de placement au coût amorti</t>
  </si>
  <si>
    <t xml:space="preserve">          Coût amorti - Obligations d'Etat et assimilés</t>
  </si>
  <si>
    <t xml:space="preserve">          Coût amorti - Obligations corporate non subordonnées</t>
  </si>
  <si>
    <t xml:space="preserve">          Coût amorti - Obligations corporate subordonnées</t>
  </si>
  <si>
    <t xml:space="preserve">          Coût amorti - Prêts et avances</t>
  </si>
  <si>
    <t xml:space="preserve">          Coût amorti - TCN</t>
  </si>
  <si>
    <t>AC=XTA202</t>
  </si>
  <si>
    <t>AC=XTACACA</t>
  </si>
  <si>
    <t>Actifs comptabilisés au cout amorti</t>
  </si>
  <si>
    <t>AC=XA46011000</t>
  </si>
  <si>
    <t xml:space="preserve">          Autres comptes débiteurs - Titres reçus en pension</t>
  </si>
  <si>
    <t>AC=XA46012000</t>
  </si>
  <si>
    <t xml:space="preserve">          Autres comptes débiteurs - Titres reçus en pension - ICNE</t>
  </si>
  <si>
    <t>AC=XTA7025</t>
  </si>
  <si>
    <t>AC=XA52200000</t>
  </si>
  <si>
    <t xml:space="preserve">          Banque débiteur</t>
  </si>
  <si>
    <t>AC=XTA801</t>
  </si>
  <si>
    <t>PASSIFS AU COUT AMORTI</t>
  </si>
  <si>
    <t xml:space="preserve">          Dettes subordonnées couvertes par CFH</t>
  </si>
  <si>
    <t>Dimension 'Flux' déjà présente</t>
  </si>
  <si>
    <t>AC=XTP4013</t>
  </si>
  <si>
    <t>AC=XTPDSCA</t>
  </si>
  <si>
    <t xml:space="preserve">          Dettes subordonnées - Coût amorti ( y compris ICNE)</t>
  </si>
  <si>
    <t>AC=XTPDFCA</t>
  </si>
  <si>
    <t>Dettes de financement au coût amorti</t>
  </si>
  <si>
    <t>AC=XTP501</t>
  </si>
  <si>
    <t xml:space="preserve">          Dettes d'exploitation représentées par des titres</t>
  </si>
  <si>
    <t>AC=XTP502</t>
  </si>
  <si>
    <t xml:space="preserve">          Dettes d'exploitation envers les entreprises du secteur bancaire</t>
  </si>
  <si>
    <t>AC=XTP505</t>
  </si>
  <si>
    <t xml:space="preserve">          Dettes envers les porteurs de parts d'OPCVM contrôlés</t>
  </si>
  <si>
    <t>AC=XTPAPCA</t>
  </si>
  <si>
    <t>Autres passifs financiers au coût amorti</t>
  </si>
  <si>
    <t>AC=XTPCACA</t>
  </si>
  <si>
    <t>Passifs financiers comptabilisés au cout amorti</t>
  </si>
  <si>
    <t>Méthodologie des actifs et passifs à la juste valeur (1) - Ventilation par catégorie au 31 décembre 2023</t>
  </si>
  <si>
    <t>IG LBP , identifié par différence entre les liasses CNP et LBP de A120</t>
  </si>
  <si>
    <t>Ajustements manuels</t>
  </si>
  <si>
    <t>Sommes des catégories = JV</t>
  </si>
  <si>
    <t>Ecart Bilan vs Annexe arithm</t>
  </si>
  <si>
    <t>Montant au bilan et JV</t>
  </si>
  <si>
    <t>Catégorie 1</t>
  </si>
  <si>
    <t>Catégorie 2</t>
  </si>
  <si>
    <t>Catégorie 3</t>
  </si>
  <si>
    <t>JVR</t>
  </si>
  <si>
    <t>JV OCI</t>
  </si>
  <si>
    <t>Immeuble de placement</t>
  </si>
  <si>
    <t>Passifs contrats financiers</t>
  </si>
  <si>
    <t>IFRS 13: Les passifs financiers doivent être intégrés dans la méthodologie</t>
  </si>
  <si>
    <t>CNP présentait dans la plaquette 31/12/2022 (note 9.6.3 Charges des provisions mathématiques des contrats financiers), une récurrence des passifs financiers. 
Nous n'avons pas identifié d'exigence normative (IFRS.7/17) pour présenter cette note. Cf. onglet 9.6.3.
Pourriez-vous nous confirmer notre compréhension?</t>
  </si>
  <si>
    <r>
      <t xml:space="preserve">[KPMG </t>
    </r>
    <r>
      <rPr>
        <sz val="9"/>
        <color rgb="FFFF0000"/>
        <rFont val="Calibri"/>
        <family val="2"/>
      </rPr>
      <t>+ MAZARS</t>
    </r>
    <r>
      <rPr>
        <sz val="9"/>
        <color rgb="FF002060"/>
        <rFont val="Calibri"/>
        <family val="2"/>
      </rPr>
      <t xml:space="preserve">] Les contrats financiers relevant d'IFRS 9 ne sont pas soumis aux exigences de notes annexes prévues par IFRS 17. Une note semble néanmoins nécessaire au titre des informations relatives aux passifs financiers visés par IFRS 7 </t>
    </r>
    <r>
      <rPr>
        <sz val="9"/>
        <color rgb="FFFF0000"/>
        <rFont val="Calibri"/>
        <family val="2"/>
      </rPr>
      <t>et IFRS 13</t>
    </r>
    <r>
      <rPr>
        <sz val="9"/>
        <color rgb="FF002060"/>
        <rFont val="Calibri"/>
        <family val="2"/>
      </rPr>
      <t>.</t>
    </r>
  </si>
  <si>
    <t>Source : L-R-F-1015</t>
  </si>
  <si>
    <t xml:space="preserve">Analyse par période de couverture restante et sinistres survenus - Méthodes BBA – Réassurance </t>
  </si>
  <si>
    <t xml:space="preserve">9.3.3 Analyse par période de couverture restante et sinistres survenus - Méthodes BBA et VFA – Réassurance </t>
  </si>
  <si>
    <t>AC=Y100REA1</t>
  </si>
  <si>
    <t>AC=Y100REA2</t>
  </si>
  <si>
    <t>AC=Y100REA3</t>
  </si>
  <si>
    <t>AC=Y100REAT</t>
  </si>
  <si>
    <t>Rappel Résultat de réassurance PAA</t>
  </si>
  <si>
    <t>Check P&amp;L</t>
  </si>
  <si>
    <t>IG LBP A120</t>
  </si>
  <si>
    <t>Ajustement cadrage note 8.5.1</t>
  </si>
  <si>
    <t>dont Montants recouvrés des services passés et autres charges de réassurance</t>
  </si>
  <si>
    <t>dont Montants recouvrés s/ contrats déficitaires</t>
  </si>
  <si>
    <t>{FL=XRF10114R}</t>
  </si>
  <si>
    <t xml:space="preserve"> Effet de l'évolution du risque de non-exécution des réassureurs </t>
  </si>
  <si>
    <t>Produits financiers ou charges financières des contrats de réassurance (hors effets des différences de change)</t>
  </si>
  <si>
    <t xml:space="preserve"> Effets des différence de change</t>
  </si>
  <si>
    <t>{FL= XRF301R}+{FL= XRF302R}</t>
  </si>
  <si>
    <t>Rappel Roll forward PAA</t>
  </si>
  <si>
    <t>Résultat des activités de réassurance</t>
  </si>
  <si>
    <t>Check avec le résultat</t>
  </si>
  <si>
    <t>L-ANX0405</t>
  </si>
  <si>
    <t>AC=X40500</t>
  </si>
  <si>
    <t>AC=X40515</t>
  </si>
  <si>
    <t>AC=X40510</t>
  </si>
  <si>
    <t>AC=X40505</t>
  </si>
  <si>
    <t>Reste à ventiler</t>
  </si>
  <si>
    <t>Problème sur la convention de signe cellule C19/D19 d'où le "-"</t>
  </si>
  <si>
    <t>Check (doit etre = 0)</t>
  </si>
  <si>
    <t>Reste à  ventiler</t>
  </si>
  <si>
    <t>Modification CUV 2022.12</t>
  </si>
  <si>
    <t>avant</t>
  </si>
  <si>
    <t>après</t>
  </si>
  <si>
    <t>correction</t>
  </si>
  <si>
    <t>Pondération 2023</t>
  </si>
  <si>
    <t>Pondération 2022</t>
  </si>
  <si>
    <t>{AC=R70702000B}+{AC=R70702000V}</t>
  </si>
  <si>
    <t>Produits des activités d'assurance - Modèle BBA - Variation de l'élément de perte</t>
  </si>
  <si>
    <t>Produits des activités d'assurance - Modèle VFA - Variation de l'élément de perte</t>
  </si>
  <si>
    <t>Au 31/12/2022</t>
  </si>
  <si>
    <t>Le groupe CNP Assurances a reçu 45,4 M€ de dividendes de la Coentreprise de Transport d’Electricité (CTE), entreprise associée.</t>
  </si>
  <si>
    <t>Analyse de sensibilité au risque de crédit</t>
  </si>
  <si>
    <t>Contributeur: Emmanuel Le Meur</t>
  </si>
  <si>
    <t>France uniquement</t>
  </si>
  <si>
    <t>Source ANX 0310</t>
  </si>
  <si>
    <t>Couverture de flux de trésorerie - Eléments couverts - Flux de trésorerie</t>
  </si>
  <si>
    <t>Couvertures existantes</t>
  </si>
  <si>
    <t>Couvertures ayant cessée</t>
  </si>
  <si>
    <t>Cumul des réévaluations de juste valeur liées à la couverture</t>
  </si>
  <si>
    <t>Cumul des réévaluations de juste valeur liées à la couverture restant à étaler</t>
  </si>
  <si>
    <t>Réévaluation de juste valeur sur la période liée à la couverture (y.c. cessations de couvertures au cours de la période)</t>
  </si>
  <si>
    <t>A1=CJV01</t>
  </si>
  <si>
    <t>A1=CJV03</t>
  </si>
  <si>
    <t>A1=CJV04</t>
  </si>
  <si>
    <t>AC=XTPIF0010</t>
  </si>
  <si>
    <t>XTPIF0010</t>
  </si>
  <si>
    <t>Taux d'intérêt</t>
  </si>
  <si>
    <t>AC=XTPIF0030</t>
  </si>
  <si>
    <t>XTPIF0030</t>
  </si>
  <si>
    <t>Change</t>
  </si>
  <si>
    <t>AC=XTPIF0050</t>
  </si>
  <si>
    <t>XTPIF0050</t>
  </si>
  <si>
    <t>AC sum (PARENT-HIER=XTPIFCA)</t>
  </si>
  <si>
    <t>XTPIFCA</t>
  </si>
  <si>
    <t>Total actif - Passif</t>
  </si>
  <si>
    <t>AC=XP13501000</t>
  </si>
  <si>
    <t>XP13501000</t>
  </si>
  <si>
    <t>Rappel OCI</t>
  </si>
  <si>
    <t>:</t>
  </si>
  <si>
    <t>IAS 1.54 (r)</t>
  </si>
  <si>
    <t>IAS 1.54 (q)</t>
  </si>
  <si>
    <t>IAS 1.54 (ma)</t>
  </si>
  <si>
    <t>IAS 1.54 (m)</t>
  </si>
  <si>
    <t>IAS 1.54 (l)</t>
  </si>
  <si>
    <t>IAS 1.54 (k)</t>
  </si>
  <si>
    <t>IAS 1.54 (p)</t>
  </si>
  <si>
    <t>Equilibres fondamentaux</t>
  </si>
  <si>
    <t>Contrôle capitaux propres</t>
  </si>
  <si>
    <t>Contrôle passifs relatifs aux contrats</t>
  </si>
  <si>
    <t>Contrôle autres passifs</t>
  </si>
  <si>
    <t>Non-Group data only</t>
  </si>
  <si>
    <t>TSS06</t>
  </si>
  <si>
    <t>Valeur comptable des Immeubles de placement</t>
  </si>
  <si>
    <t>{AC=A21201000X}+{AC=A21211000X}+{AC=A21212000X}+{AC=A22200000X}</t>
  </si>
  <si>
    <t>{AC=A28121000X}+{AC=A28122000X}</t>
  </si>
  <si>
    <t>{AC=A29102000X}+{AC=A29103000X}+{AC=A29101000X}+{AC=A29202000X}</t>
  </si>
  <si>
    <t>{AC=A21201000T}+{AC=A21202000T}+{AC=A21211000T}+{AC=A21212000T}+{AC=A21212100T}+{AC=A21212200T}+{AC=A22201000T}+{AC=A22202000T}+{AC=TA2012}</t>
  </si>
  <si>
    <t>Contrôle exhaustivité</t>
  </si>
  <si>
    <t>Contrôle bilan</t>
  </si>
  <si>
    <t>Ctrl Immeuble cout + Juste valeur</t>
  </si>
  <si>
    <t>Ajustements manuels 2022.12 (cadrage CNP SA et CNP Holding)</t>
  </si>
  <si>
    <t xml:space="preserve">Impôt différé
 </t>
  </si>
  <si>
    <t>Actifs financiers à la JV par OCI</t>
  </si>
  <si>
    <t>Titres au coût amorti
(Hors prêts et créances)</t>
  </si>
  <si>
    <t>Total Expositions directes (1)</t>
  </si>
  <si>
    <t>Prises en pension</t>
  </si>
  <si>
    <t>Total Exposition directes et indirectes (2)</t>
  </si>
  <si>
    <t>Exposition en %</t>
  </si>
  <si>
    <t>Slovenie</t>
  </si>
  <si>
    <t>Norvege</t>
  </si>
  <si>
    <t>CA=C-CNP</t>
  </si>
  <si>
    <t xml:space="preserve">En 2023, le dividende proposé à l’assemblée générale est de 1,57 euro par action, ce qui représente un total de XXXX M€. </t>
  </si>
  <si>
    <t xml:space="preserve">Le conseil d’administration du XXXX a décidé, conformément aux recommandations des pouvoirs publics sur le sujet, de modifier l’ordre du jour de l’Assemblée générale du XXXX afin de proposer l’affectation de l’intégralité du résultat de l’année 2019 en report à nouveau en lieu et place du versement d’un dividende. </t>
  </si>
  <si>
    <t>L’affectation de l’intégralité du résultat de l’année 2022 en report à nouveau a été votée lors de l’assemblée générale des actionnaires du XXXX.</t>
  </si>
  <si>
    <t>{RU=A220}+{RU=A221}+{RU=A222}+{RU=A100}+{RU=A120}+{RU=A264}+{RU=A218}</t>
  </si>
  <si>
    <t>{RU=A220}+{RU=A221}+{RU=A222}</t>
  </si>
  <si>
    <t>Source de la donnée : Rapport LC-1010</t>
  </si>
  <si>
    <t>AC=XP10100000</t>
  </si>
  <si>
    <t xml:space="preserve"> </t>
  </si>
  <si>
    <t>18.3.3 Réconciliation "Ecart de juste valeur" / Inventaire de classements</t>
  </si>
  <si>
    <t>Analyse de sensibilité au risque immobilier</t>
  </si>
  <si>
    <t>SCP-RATE=CNPHOLDING</t>
  </si>
  <si>
    <t>SCP-VE=REEL-LBP</t>
  </si>
  <si>
    <t>SCP-PE=2023.12</t>
  </si>
  <si>
    <t>SCP-VE=REEL-LBPV1</t>
  </si>
  <si>
    <t>SCP-PE=2022.12</t>
  </si>
  <si>
    <t>SCP-RU=G1120</t>
  </si>
  <si>
    <t>SCP-RU=G1125</t>
  </si>
  <si>
    <t>SCP-RU=G1105</t>
  </si>
  <si>
    <t>SCP-RU=PG1103</t>
  </si>
  <si>
    <t>SCP-RU=G110</t>
  </si>
  <si>
    <t>SCP-RU=G1102</t>
  </si>
  <si>
    <t>SCP-RU=G1103</t>
  </si>
  <si>
    <t>SCP-RU=G1107</t>
  </si>
  <si>
    <t>SCP-RU=G1108</t>
  </si>
  <si>
    <t>SCP-RU=G1124</t>
  </si>
  <si>
    <t>SCP-RU=PG1101</t>
  </si>
  <si>
    <t>SCP-RU=PG1105</t>
  </si>
  <si>
    <t>SCP-RU=G1104</t>
  </si>
  <si>
    <t>SCP-RU=G1106</t>
  </si>
  <si>
    <t>SCP-RU=G1111</t>
  </si>
  <si>
    <t>SCP-RU=G1115</t>
  </si>
  <si>
    <t>SCP-RU=G1116</t>
  </si>
  <si>
    <t>SCP-RU=PG1102</t>
  </si>
  <si>
    <t>SCP-RU=PG1104</t>
  </si>
  <si>
    <t>SCP-RU=G120</t>
  </si>
  <si>
    <t>SCP-RU=G180</t>
  </si>
  <si>
    <t>SCP-RU=G1801</t>
  </si>
  <si>
    <t>SCP-RU=G1802</t>
  </si>
  <si>
    <t xml:space="preserve">Informations financières résumées: entités consolidées avec des intérêts significatifs ne donnant pas le contrôle </t>
  </si>
  <si>
    <t>Caixa Seguros Holding S.A.</t>
  </si>
  <si>
    <t>Caixa Seguros Participações Securitárias Ltda.</t>
  </si>
  <si>
    <t>Caixa Seguradora (ex Caixa Seguros)</t>
  </si>
  <si>
    <t>Caixa Capitalização</t>
  </si>
  <si>
    <t>Previsul</t>
  </si>
  <si>
    <t>Odonto Empresas Convenios Dentario</t>
  </si>
  <si>
    <t>Holding Caixa Seguros Participacoes</t>
  </si>
  <si>
    <t>SIL</t>
  </si>
  <si>
    <t>SIE</t>
  </si>
  <si>
    <t>Santander Insurance servicies</t>
  </si>
  <si>
    <t>Rubrique</t>
  </si>
  <si>
    <t>TFT</t>
  </si>
  <si>
    <t>Taux d'intérêts =&gt;</t>
  </si>
  <si>
    <t>FL = F99</t>
  </si>
  <si>
    <t>AC=TA501113</t>
  </si>
  <si>
    <t>Actifs Contrats d'ass. - Modèle BBA - Marge sur services contractuels</t>
  </si>
  <si>
    <t>AC=TA501123</t>
  </si>
  <si>
    <t>Actifs Contrats d'ass. - Modèle VFA - Marge sur services contractuels</t>
  </si>
  <si>
    <t>AC=TA601113</t>
  </si>
  <si>
    <t>Part cédée - Passifs Contrats d'ass. - BBA - Marge sur services contractuels</t>
  </si>
  <si>
    <t>AC=TA601123</t>
  </si>
  <si>
    <t>Part cédée - Passifs Contrats d'ass. - VFA - Marge sur services contractuels</t>
  </si>
  <si>
    <t>AC=TP203213</t>
  </si>
  <si>
    <t>Part cédée - Actifs Contrats d'ass. - BBA - Marge sur services contractuels</t>
  </si>
  <si>
    <t>AC=TP203223</t>
  </si>
  <si>
    <t>Part cédée - Actifs Contrats d'ass. - VFA - Marge sur services contractuels</t>
  </si>
  <si>
    <t>AC=P12000000M</t>
  </si>
  <si>
    <t>{AC=P10600002M}+{AC=P10600072M}+{AC=P10600032M}+{AC=P10600082M}+{AC=P10600092M}+{AC=P10600002R}+{AC=P10600032R}+{AC=P10600072R}+{AC=P10600082R}+{AC=P10600092R}</t>
  </si>
  <si>
    <t>Actifs financiers mesurés à la juste valeur par capitaux propres recyclables</t>
  </si>
  <si>
    <t>{AC=P13501000M}+{AC=P13501000}</t>
  </si>
  <si>
    <t>{FL=F55}+{FL=F56}+{FL=F58}</t>
  </si>
  <si>
    <t>{AC=P1307030BM}+{AC=P1307030PM}+{AC=P1307030VM}+{AC=P1307040VM}+{AC=P13070200B}+{AC=P13070200P}+{AC=P13071200V}+{AC=P13071300V}+{AC=P1307120BJ}+{AC=P1307120BL}+{AC=P1307120VJ}+{AC=P1307120VL}+{AC=P1307120PJ}+{AC=P1307120PL}</t>
  </si>
  <si>
    <t>Produits financiers ou charges financières d'assurance non comptabilisés au compte de résultat</t>
  </si>
  <si>
    <t>{AC=P1307830BM}+{AC=P1307830PM}+{AC=P1307830VM}+{AC=P13078200B}+{AC=P13078200P}+{AC=P13078201V}</t>
  </si>
  <si>
    <t>Produits financiers ou charges financières de réassurance non comptabilisés au compte de résultat</t>
  </si>
  <si>
    <t>{AC=TP10215M}+{AC=TP10133}</t>
  </si>
  <si>
    <t>{AC=P10600202M}+{AC=P10600272M}+{AC=P10600232M}+{AC=P10600282M}+{AC=P10600292M}+{AC=P10600292M}+{AC=P13502000M}+{AC=P1307031BM}+{AC=P1307031PM}+{AC=P1307031VM}+{AC=P1307041VM}+{AC=P1307831BM}+{AC=P1307831PM}+{AC=P1307831VM}+{AC=P10600202R}+{AC=P10600272R}+{AC=P10600232R}+{AC=P10600282R}+{AC=P13502000}+{AC=P13070210B}+{AC=P13070210P}+{AC=P13071210V}+{AC=P13071310V}+{AC=P13078210B}+{AC=P13078210P}+{AC=P13078211V}+{AC=P10600292R}</t>
  </si>
  <si>
    <t>{FL=F17H}+{FL=F55}+{FL=F56}+{FL=F58}</t>
  </si>
  <si>
    <t>Eléments non recyclables en résultat</t>
  </si>
  <si>
    <t>{AC=P10610002M}+{AC=P10600000M}+{AC=P10610002N}+{AC=P10600000N}</t>
  </si>
  <si>
    <t>{FL=F55}+{FL=F57}+{FL=F20}+{FL=F30}</t>
  </si>
  <si>
    <t>Actifs financiers mesurés à la juste valeur par capitaux propres non recyclables</t>
  </si>
  <si>
    <t>{AC=P1307020VM}+{AC=P13070200V}</t>
  </si>
  <si>
    <t>Produits financiers ou charges financières d'assurance comptabilisés en capitaux propres</t>
  </si>
  <si>
    <t>{AC=P1307820VM}+{AC=P13078200V}</t>
  </si>
  <si>
    <t>Produits financiers ou charges financières de réassurance comptabilisés en capitaux propres</t>
  </si>
  <si>
    <t>{AC=P13001600M}+{AC=P13001700M}+{AC=P13001700}</t>
  </si>
  <si>
    <t>{FL=F20}+{FL=F30}+{FL=F94}</t>
  </si>
  <si>
    <t>{AC=P10610202M}+{AC=P1307021VM}+{AC=P1307821VM}+{AC=P13001800M}+{AC=P10600200M}+{AC=P10610202N}+{AC=P13001800}+{AC=P13070210V}+{AC=P13078210V}+{AC=P10600200N}</t>
  </si>
  <si>
    <t>{FL=F17H}+{FL=F55}+{FL=F57}+{FL=F94}+{FL=F20}+{FL=F30}</t>
  </si>
  <si>
    <t>Ctrl avec note Etat OCI</t>
  </si>
  <si>
    <t>{AC=P10600002M}+{AC=P10600072M}+{AC=P10600032M}+{AC=P10600082M}+{AC=P10600092M}</t>
  </si>
  <si>
    <t>AC=P13501000M</t>
  </si>
  <si>
    <t>{AC=P1307830BM}+{AC=P1307830PM}+{AC=P1307830VM}</t>
  </si>
  <si>
    <t>AC=TP10215M</t>
  </si>
  <si>
    <t>{AC=P10600202M}+{AC=P10600272M}+{AC=P10600232M}+{AC=P10600282M}+{AC=P10600292M}+{AC=P10600292M}+{AC=P13502000M}+{AC=P1307031BM}+{AC=P1307031PM}+{AC=P1307031VM}+{AC=P1307041VM}+{AC=P1307831BM}+{AC=P1307831PM}+{AC=P1307831VM}</t>
  </si>
  <si>
    <t>{AC=P10610002M}+{AC=P10600000M}</t>
  </si>
  <si>
    <t>{AC=P1307020VM}</t>
  </si>
  <si>
    <t>{AC=P1307820VM}</t>
  </si>
  <si>
    <t>{AC=P13001600M}+{AC=P13001700M}</t>
  </si>
  <si>
    <t>{AC=P10610202M}+{AC=P1307021VM}+{AC=P1307821VM}+{AC=P13001800M}+{AC=P10600200M}</t>
  </si>
  <si>
    <t>AC =TA</t>
  </si>
  <si>
    <t>AC =TP</t>
  </si>
  <si>
    <t>Passifs (yc capitaux propres)</t>
  </si>
  <si>
    <t>AC =TP10</t>
  </si>
  <si>
    <t>AC =TP102M</t>
  </si>
  <si>
    <t>Intérêts ne donnant pas le contrôle</t>
  </si>
  <si>
    <t>FL sum [All values]</t>
  </si>
  <si>
    <t>AC sum [All values]</t>
  </si>
  <si>
    <t>{TFTR=TF1410}+{TFTR=TF1330}+{TFTR=TF1320}+{TFTR=TF1310}+{TFTR=TF1290}+{TFTR=TF1280}+{TFTR=TF1270}+{TFTR=TF1260}+{TFTR=TF1250}+{TFTR=TF1240}+{TFTR=TF1230}+{TFTR=TF1220}+{TFTR=TF1210}+{TFTR=TF1100}</t>
  </si>
  <si>
    <t>{TFTR=TF2420}+{TFTR=TF2410}+{TFTR=TF2330}+{TFTR=TF2320}+{TFTR=TF2310}+{TFTR=TF2230}+{TFTR=TF2220}+{TFTR=TF2210}+{TFTR=TF2140}+{TFTR=TF2130}+{TFTR=TF2120}+{TFTR=TF2110}</t>
  </si>
  <si>
    <t>{TFTR=TF3230}+{TFTR=TF3220}+{TFTR=TF3210}+{TFTR=TF3150}+{TFTR=TF3140}+{TFTR=TF3130}+{TFTR=TF3120}</t>
  </si>
  <si>
    <t>FL = F06</t>
  </si>
  <si>
    <t>AC = XCD100000</t>
  </si>
  <si>
    <t>PA = S9999</t>
  </si>
  <si>
    <t>Imane</t>
  </si>
  <si>
    <t>Décomposition des actifs financiers valorisés en catégorie 2 par nature de titre N</t>
  </si>
  <si>
    <r>
      <t>IFRS 13.93, 94 et 99</t>
    </r>
    <r>
      <rPr>
        <b/>
        <sz val="9"/>
        <color rgb="FF000000"/>
        <rFont val="Calibri"/>
        <family val="2"/>
      </rPr>
      <t xml:space="preserve"> </t>
    </r>
  </si>
  <si>
    <t>CHECK INTER ANNEXE</t>
  </si>
  <si>
    <t>7.3.2Décomposition des actifs financiers valorisés en catégorie 3 par nature de titre N</t>
  </si>
  <si>
    <t>cf. slide 66 du livrable complet  IFRS 17/9</t>
  </si>
  <si>
    <t>Décomposition des actifs financiers valorisés en catégorie 2 par nature de titre N-1</t>
  </si>
  <si>
    <t>Ancienne présentation</t>
  </si>
  <si>
    <t>{AC=A52200000}+{AC=A52300000}</t>
  </si>
  <si>
    <t>{AC=P52200000}</t>
  </si>
  <si>
    <t>AC=XA23070000T3</t>
  </si>
  <si>
    <t>OPCVM non consolidés - Monétaires réguliers - Valeur d'acquisition</t>
  </si>
  <si>
    <t>AC=XA23070002T3</t>
  </si>
  <si>
    <t>OPCVM non consolidés - Monétaires réguliers - Revalorisation</t>
  </si>
  <si>
    <t>AC=XA24470000T3</t>
  </si>
  <si>
    <t>OPCVM non consolidés - Monétaires réguliers - Contrats en UC</t>
  </si>
  <si>
    <t>0LIA01</t>
  </si>
  <si>
    <t>9TFT11</t>
  </si>
  <si>
    <t>Titres de transaction</t>
  </si>
  <si>
    <t>TFTR=TF7200</t>
  </si>
  <si>
    <t>CTRL</t>
  </si>
  <si>
    <t>En attente TFT</t>
  </si>
  <si>
    <t>{AC=XA24470000T3}</t>
  </si>
  <si>
    <t>XA24470000T3</t>
  </si>
  <si>
    <t>{AC=XA24470000T3}+{AC=XA23070000T3}</t>
  </si>
  <si>
    <t>{AC=XA23070000T3}</t>
  </si>
  <si>
    <t>XA23070000T3</t>
  </si>
  <si>
    <t>OPCVM non consolidés - Monétaires réguliers - Valeur d'acq.</t>
  </si>
  <si>
    <t>{AC=XA24470000T3}+{AC=XA23070000T3}+{AC=XA23070002T3}</t>
  </si>
  <si>
    <t>{AC=XA23070002T3}</t>
  </si>
  <si>
    <t>XA23070002T3</t>
  </si>
  <si>
    <t>OPCVM non consolidés - Monétaires réguliers - Revalo</t>
  </si>
  <si>
    <t>A2 sum A2-L-ANX0430</t>
  </si>
  <si>
    <t>FL=XICPD00</t>
  </si>
  <si>
    <t>FL=XICPD05</t>
  </si>
  <si>
    <t>FL=XICPD15</t>
  </si>
  <si>
    <t>FL=XICPD20</t>
  </si>
  <si>
    <t>XICPD00</t>
  </si>
  <si>
    <t>XICPD05</t>
  </si>
  <si>
    <t>XICPD15</t>
  </si>
  <si>
    <t>XICPD20</t>
  </si>
  <si>
    <t>Profit ou perte cumulés au moment de la cession</t>
  </si>
  <si>
    <t>AC=X43000</t>
  </si>
  <si>
    <t>X43000</t>
  </si>
  <si>
    <t>Rachat</t>
  </si>
  <si>
    <t>AC=X43005</t>
  </si>
  <si>
    <t>X43005</t>
  </si>
  <si>
    <t>Arbitrage Euro / UC</t>
  </si>
  <si>
    <t>AC=X43010</t>
  </si>
  <si>
    <t>X43010</t>
  </si>
  <si>
    <t>AC=X43015</t>
  </si>
  <si>
    <t>X43015</t>
  </si>
  <si>
    <t>Autres OST (dont fusion…)</t>
  </si>
  <si>
    <t>AC=X43020</t>
  </si>
  <si>
    <t>X43020</t>
  </si>
  <si>
    <t>2023.12</t>
  </si>
  <si>
    <t>2022.12</t>
  </si>
  <si>
    <t xml:space="preserve">Le résultat de cession des actions comptabilisées en juste valeur par OCI non recyclable est enregistré en capitaux propres. Au 31 décembre 2022, le montant de plus-value enregistré dans les capitaux propres est de 113,5 millions d’euros avant impôt, soit 84,2 millions d’euros après impôt. </t>
  </si>
  <si>
    <t xml:space="preserve">Analyse par période de couverture restante et sinistres survenus - Méthodes BBA et VFA – Assurance </t>
  </si>
  <si>
    <t>AC=Y100ASS1</t>
  </si>
  <si>
    <t>AC=Y100ASS2</t>
  </si>
  <si>
    <t>AC=Y100ASS3</t>
  </si>
  <si>
    <t>AC=Y100ASS4</t>
  </si>
  <si>
    <t>AC=Y100ASST</t>
  </si>
  <si>
    <t>FL=XRF10121A</t>
  </si>
  <si>
    <t>FL=XRF10122A</t>
  </si>
  <si>
    <t>FL=XRF10125A</t>
  </si>
  <si>
    <t>9.5.2 Analyse par composante comptable - Méthodes BBA  (Réassurance)</t>
  </si>
  <si>
    <t>Analyse par composante comptable - Méthodes BBA  (Réassurance)</t>
  </si>
  <si>
    <t>Flux de trésorerie *</t>
  </si>
  <si>
    <t>Net</t>
  </si>
  <si>
    <t>L-ANX 435</t>
  </si>
  <si>
    <t xml:space="preserve">Analyse de la marge sur services contractuels </t>
  </si>
  <si>
    <t>FL=E13</t>
  </si>
  <si>
    <t>FL=E12</t>
  </si>
  <si>
    <t>{FL=E14}+{FL=E22}+{FL=E23}</t>
  </si>
  <si>
    <t>PONDERATION 2023.12</t>
  </si>
  <si>
    <t>PONDERATION 2022.12</t>
  </si>
  <si>
    <t>Ctrl inter-annexe</t>
  </si>
  <si>
    <t>Moins de 5 ans</t>
  </si>
  <si>
    <t>5 - 10 ans</t>
  </si>
  <si>
    <t>Plus de 10 ans</t>
  </si>
  <si>
    <t>AC =X43500</t>
  </si>
  <si>
    <t>Contrats d'assurance au 31/12/2023</t>
  </si>
  <si>
    <t>AC=X43505</t>
  </si>
  <si>
    <t>Contrats de réassurance au 31/12/2023</t>
  </si>
  <si>
    <t>Déport de la CSM de "5 à 10 ans" vers - de "5 ans" chez G1105 sur les contrats d'assurances</t>
  </si>
  <si>
    <t xml:space="preserve">Publié ? </t>
  </si>
  <si>
    <t>Contrats d'assurance au 01/01/2022</t>
  </si>
  <si>
    <t>Contrats de réassurance au 01/01/2022</t>
  </si>
  <si>
    <t>Caractère non valide : d</t>
  </si>
  <si>
    <t xml:space="preserve"> AC=X41000</t>
  </si>
  <si>
    <t>AC=X41005</t>
  </si>
  <si>
    <t>AC=X41010</t>
  </si>
  <si>
    <t>AC=X41015</t>
  </si>
  <si>
    <t>FL=XAT00</t>
  </si>
  <si>
    <t>FL=XAT05</t>
  </si>
  <si>
    <t>FL=XAT10</t>
  </si>
  <si>
    <t>FL=XAT15</t>
  </si>
  <si>
    <t>FL=XAT35</t>
  </si>
  <si>
    <t>FL=XAT20</t>
  </si>
  <si>
    <t>FL=XAT25</t>
  </si>
  <si>
    <t>FL=XAT30</t>
  </si>
  <si>
    <t>FL=XAT32</t>
  </si>
  <si>
    <t>FL=XAT36</t>
  </si>
  <si>
    <t>FL=XAT38</t>
  </si>
  <si>
    <t>FL=XAT41</t>
  </si>
  <si>
    <t>Transferts de portefeuilles et restructurations (fusions, TUP, etc.)</t>
  </si>
  <si>
    <t>FL=XAT45</t>
  </si>
  <si>
    <t>Entrées et sorties de périmètre et autres effets de périmètre</t>
  </si>
  <si>
    <t>FL=XAT50</t>
  </si>
  <si>
    <t>FL=XAT55</t>
  </si>
  <si>
    <t>FL=XAT99</t>
  </si>
  <si>
    <t>FL=XTR101</t>
  </si>
  <si>
    <t>Produits des contrats d'assurance</t>
  </si>
  <si>
    <t>CSM Assurance clôture</t>
  </si>
  <si>
    <t>Ok contrôle existant dans BFC , la G130 a renseigné une CSM à la cloture</t>
  </si>
  <si>
    <t>CSM Assurance ouverture</t>
  </si>
  <si>
    <t>Produits des contrats de d'assurance</t>
  </si>
  <si>
    <t>CSM Assurance</t>
  </si>
  <si>
    <t>CSM Réassurance</t>
  </si>
  <si>
    <t>CSM nette</t>
  </si>
  <si>
    <t>INFO RECUE DE UC2A</t>
  </si>
  <si>
    <t>SOULIE Antoine &lt;antoine.soulie@cnp.fr&gt;</t>
  </si>
  <si>
    <t>données au 31/12/2022</t>
  </si>
  <si>
    <t>Caroline Dos Santos &lt;caroline.dossantos@cnp.fr&gt;</t>
  </si>
  <si>
    <t>Au 30 Juin 2023</t>
  </si>
  <si>
    <t>Récupérer sur la plaquette 2021</t>
  </si>
  <si>
    <t>Autres dettes de financement</t>
  </si>
  <si>
    <t>Emission</t>
  </si>
  <si>
    <t>Remboursement</t>
  </si>
  <si>
    <t>Total flux monétaires</t>
  </si>
  <si>
    <t>Variations de juste valeur</t>
  </si>
  <si>
    <t>Variations de périmètre</t>
  </si>
  <si>
    <t>Total flux non monétaires</t>
  </si>
  <si>
    <t>Au 30 juin 2022</t>
  </si>
  <si>
    <t>Source ANX 0320</t>
  </si>
  <si>
    <t>Transfert d'actifs non décomptabilisés en totalité</t>
  </si>
  <si>
    <t>Actifs transférés</t>
  </si>
  <si>
    <t>Passifs associés</t>
  </si>
  <si>
    <t>Position nette</t>
  </si>
  <si>
    <t>FL=XTA01</t>
  </si>
  <si>
    <t>FL=XTA02</t>
  </si>
  <si>
    <t>FL=XTA03</t>
  </si>
  <si>
    <t>FL=XTA04</t>
  </si>
  <si>
    <t>FL=XTA05</t>
  </si>
  <si>
    <t>FL=XTP01</t>
  </si>
  <si>
    <t>FL=XTP02</t>
  </si>
  <si>
    <t>FL=XTP03</t>
  </si>
  <si>
    <t>FL=XTP04</t>
  </si>
  <si>
    <t>FL=XTP05</t>
  </si>
  <si>
    <t>Valeur comptable</t>
  </si>
  <si>
    <t>Dont Titres prêtés</t>
  </si>
  <si>
    <t>Dont Titres mis en pension</t>
  </si>
  <si>
    <t>Dont autres</t>
  </si>
  <si>
    <t>Juste valeur</t>
  </si>
  <si>
    <t>AC=XTA2041111-A</t>
  </si>
  <si>
    <t>XTA2041111-A</t>
  </si>
  <si>
    <t>AC=XTA2041112-A</t>
  </si>
  <si>
    <t>XTA2041112-A</t>
  </si>
  <si>
    <t>AC=XTA2041113-A</t>
  </si>
  <si>
    <t>XTA2041113-A</t>
  </si>
  <si>
    <t>AC=XTA2041114-A</t>
  </si>
  <si>
    <t>XTA2041114-A</t>
  </si>
  <si>
    <t>AC=XTA2041115-A</t>
  </si>
  <si>
    <t>XTA2041115-A</t>
  </si>
  <si>
    <t>AC=XTA20411211</t>
  </si>
  <si>
    <t>XTA20411211</t>
  </si>
  <si>
    <t>AC=XTA20411222</t>
  </si>
  <si>
    <t>XTA20411222</t>
  </si>
  <si>
    <t>AC=XTA20411233</t>
  </si>
  <si>
    <t>XTA20411233</t>
  </si>
  <si>
    <t>AC=XTA20411244</t>
  </si>
  <si>
    <t>XTA20411244</t>
  </si>
  <si>
    <t>AC=XTA20411255</t>
  </si>
  <si>
    <t>XTA20411255</t>
  </si>
  <si>
    <t>AC sum (PARENT-HIER=XTAFJVR-A)</t>
  </si>
  <si>
    <t>XTAFJVR-A</t>
  </si>
  <si>
    <t>Actifs financiers à la juste valeur par résultat</t>
  </si>
  <si>
    <t>AC=XTA204121-A</t>
  </si>
  <si>
    <t>XTA204121-A</t>
  </si>
  <si>
    <t>AC=XTA204122-A</t>
  </si>
  <si>
    <t>XTA204122-A</t>
  </si>
  <si>
    <t>AC=XTA204123-A</t>
  </si>
  <si>
    <t>XTA204123-A</t>
  </si>
  <si>
    <t>AC=XTA204124-A</t>
  </si>
  <si>
    <t>XTA204124-A</t>
  </si>
  <si>
    <t>AC=XTA204125-A</t>
  </si>
  <si>
    <t>XTA204125-A</t>
  </si>
  <si>
    <t>AC=XTA204126-A</t>
  </si>
  <si>
    <t>XTA204126-A</t>
  </si>
  <si>
    <t>AC=XTA204127-A</t>
  </si>
  <si>
    <t>XTA204127-A</t>
  </si>
  <si>
    <t>AC=XTA204128-A</t>
  </si>
  <si>
    <t>XTA204128-A</t>
  </si>
  <si>
    <t>AC sum (PARENT-HIER=XTAAFJVRC-A)</t>
  </si>
  <si>
    <t>XTAAFJVRC-A</t>
  </si>
  <si>
    <t>AC=XTA2042111</t>
  </si>
  <si>
    <t>XTA2042111</t>
  </si>
  <si>
    <t>AC=XTA2042122</t>
  </si>
  <si>
    <t>XTA2042122</t>
  </si>
  <si>
    <t>AC=XTA2042133</t>
  </si>
  <si>
    <t>XTA2042133</t>
  </si>
  <si>
    <t>AC=XTA2042144</t>
  </si>
  <si>
    <t>XTA2042144</t>
  </si>
  <si>
    <t>AC sum (PARENT-HIER=XTAAFJVRO-A)</t>
  </si>
  <si>
    <t>XTAAFJVRO-A</t>
  </si>
  <si>
    <t>AC=XTA20211-A</t>
  </si>
  <si>
    <t>XTA20211-A</t>
  </si>
  <si>
    <t>AC=XTA20212-A</t>
  </si>
  <si>
    <t>XTA20212-A</t>
  </si>
  <si>
    <t>AC=XTA20213-A</t>
  </si>
  <si>
    <t>XTA20213-A</t>
  </si>
  <si>
    <t>AC=XTA20214-A</t>
  </si>
  <si>
    <t>XTA20214-A</t>
  </si>
  <si>
    <t>AC=XTA20215-A</t>
  </si>
  <si>
    <t>XTA20215-A</t>
  </si>
  <si>
    <t>AC sum (PARENT-HIER=XTAFCA-A)</t>
  </si>
  <si>
    <t>XTAFCA-A</t>
  </si>
  <si>
    <t>AC=XTA20228</t>
  </si>
  <si>
    <t>XTA20228</t>
  </si>
  <si>
    <t>JV OCI -  Obligations d'Etat et assimilés</t>
  </si>
  <si>
    <t>AC=XTA20229</t>
  </si>
  <si>
    <t>XTA20229</t>
  </si>
  <si>
    <t>JV OCI -  Obligations corporate non subordonnées</t>
  </si>
  <si>
    <t>AC=XTA20230</t>
  </si>
  <si>
    <t>XTA20230</t>
  </si>
  <si>
    <t>JV OCI -  Obligations corporate subordonnées</t>
  </si>
  <si>
    <t>AC=XTA20231</t>
  </si>
  <si>
    <t>XTA20231</t>
  </si>
  <si>
    <t>JV OCI -  Prêts et avances</t>
  </si>
  <si>
    <t>AC=XTA20232</t>
  </si>
  <si>
    <t>XTA20232</t>
  </si>
  <si>
    <t>JV OCI -  TCN</t>
  </si>
  <si>
    <t>AC=XTA20233</t>
  </si>
  <si>
    <t>XTA20233</t>
  </si>
  <si>
    <t>JV OCI - Instruments de capitaux propres</t>
  </si>
  <si>
    <t>AC sum (PARENT-HIER=XTAAFJVCP-A)</t>
  </si>
  <si>
    <t>XTAAFJVCP-A</t>
  </si>
  <si>
    <t>AC sum (PARENT-HIER=XTAAFTCET)</t>
  </si>
  <si>
    <t>XTAAFTCET</t>
  </si>
  <si>
    <t>TOTAL ACTIFS TRANSFERES COMPTABILISES EN TOTALITE</t>
  </si>
  <si>
    <t>IFRS 17.83</t>
  </si>
  <si>
    <t>IFRS 17.84</t>
  </si>
  <si>
    <t>IFRS 17.82,86</t>
  </si>
  <si>
    <t>IFRS 17.80</t>
  </si>
  <si>
    <t>IAS 1.82 (a)</t>
  </si>
  <si>
    <t>{AC=TR1522}+{AC=TR1526}</t>
  </si>
  <si>
    <t>IAS 1.82 (aa)</t>
  </si>
  <si>
    <t>IAS 1.82 (ba)</t>
  </si>
  <si>
    <t>IAS 1.82 (b)</t>
  </si>
  <si>
    <t>IAS 1.82 (c)</t>
  </si>
  <si>
    <t>IAS 1.82 (d)</t>
  </si>
  <si>
    <t>IAS 1.82 (ea)</t>
  </si>
  <si>
    <t>IAS 1.81B (a) (i)</t>
  </si>
  <si>
    <t>IAS 1.81B (a) (ii)</t>
  </si>
  <si>
    <t>AC=P12000000</t>
  </si>
  <si>
    <t>CTRL res des act d'ass</t>
  </si>
  <si>
    <t>CTRL Total des produits financiers nets de charges</t>
  </si>
  <si>
    <t>CTRL Total des autres produits et charges opérationnels courants</t>
  </si>
  <si>
    <t>CTRL Résultat opérationnel courant</t>
  </si>
  <si>
    <t xml:space="preserve">CTRL Rés op </t>
  </si>
  <si>
    <t>CRTL Résultat net de groupe consolidé</t>
  </si>
  <si>
    <t>CTRL Résultat net (part du Groupe)</t>
  </si>
  <si>
    <t>Résultat net P&amp;L = Résultat net dans l’état OCI</t>
  </si>
  <si>
    <t>moins-value de conso Outlet Invest</t>
  </si>
  <si>
    <t>Sous total</t>
  </si>
  <si>
    <t>Plus ou moins-values de cession des placements nettes de reprises de dépréciation et d’amortissements (*)</t>
  </si>
  <si>
    <t>Variation de juste valeur des placements comptabilisés à la juste valeur par résultat (*)</t>
  </si>
  <si>
    <t>Fair value bonds – FVTPL (excluding Unit-linked)</t>
  </si>
  <si>
    <t>=E-sum(I:P)</t>
  </si>
  <si>
    <t>Immeubles de placement (au coût amorti)</t>
  </si>
  <si>
    <t>{FL=I08}</t>
  </si>
  <si>
    <t xml:space="preserve">Ouverture </t>
  </si>
  <si>
    <t>Ecart de conversion</t>
  </si>
  <si>
    <t>Acquisition</t>
  </si>
  <si>
    <t>AC=A21201000X</t>
  </si>
  <si>
    <t>Terrains - Valeur d'acq. - Coût amorti</t>
  </si>
  <si>
    <t>Contrôle ouverture</t>
  </si>
  <si>
    <t>AC=A29102000X</t>
  </si>
  <si>
    <t>Terrains - Dépréciation - Coût amorti</t>
  </si>
  <si>
    <t>AC sum (PARENT-NIV05=TA20111)</t>
  </si>
  <si>
    <t>Immobilier de placement - Terrains</t>
  </si>
  <si>
    <t>AC=A21211000X</t>
  </si>
  <si>
    <t>Immeubles de placement bâtis - Agencmts et install. techn. - Valeur d'acq. - Coût amorti</t>
  </si>
  <si>
    <t>AC=A28121000X</t>
  </si>
  <si>
    <t>Immeubles de placement bâtis - Agencmts et install. techn. - AM - Coût amorti</t>
  </si>
  <si>
    <t>AC=A29103000X</t>
  </si>
  <si>
    <t>Immeubles de placement bâtis - Agencmts et install. techn. - Dépréciation - Coût amorti</t>
  </si>
  <si>
    <t>AC sum (PARENT-NIV05=TA20112)</t>
  </si>
  <si>
    <t>Immob. de placement - Imm. de placement bâtis - Agencmts et install. techn.</t>
  </si>
  <si>
    <t>AC=A21212000X</t>
  </si>
  <si>
    <t>Immeubles de placement bâtis - Constructions - Valeur d'acq. - Coût amorti</t>
  </si>
  <si>
    <t>AC=A28122000X</t>
  </si>
  <si>
    <t>Immeubles de placement bâtis - Constructions - AM - Coût amorti</t>
  </si>
  <si>
    <t>AC=A29101000X</t>
  </si>
  <si>
    <t>Immeubles de placement bâtis - Constructions - Dépréciation - Coût amorti</t>
  </si>
  <si>
    <t>AC sum (PARENT-NIV05=TA20113)</t>
  </si>
  <si>
    <t>Immobilier de placement - Immeubles de placement bâtis - Constructions</t>
  </si>
  <si>
    <t>AC=A22200000X</t>
  </si>
  <si>
    <t>Immobilier de placement - En cours - Valeur d'acq. - Coût amorti</t>
  </si>
  <si>
    <t>AC=A29202000X</t>
  </si>
  <si>
    <t>Immobilier de placement - En cours - Dépréciation - Coût amorti</t>
  </si>
  <si>
    <t>AC sum (PARENT-NIV05=TA20114)</t>
  </si>
  <si>
    <t>Immobilier de placement - En cours</t>
  </si>
  <si>
    <t>Total Coût amorti</t>
  </si>
  <si>
    <t>EXCH-PE=2023.12</t>
  </si>
  <si>
    <t>BRL    Brazil, Brazil Real</t>
  </si>
  <si>
    <t>BRL</t>
  </si>
  <si>
    <t>La dimension obligatoire 'Période' est manquante</t>
  </si>
  <si>
    <t>EXCH-TY=TMN</t>
  </si>
  <si>
    <t>Taux moyen</t>
  </si>
  <si>
    <t>EXCH-CU=BRL</t>
  </si>
  <si>
    <t>Dépréciation du BRL</t>
  </si>
  <si>
    <t>EXCH-VE=REEL</t>
  </si>
  <si>
    <t>IFRS 17 CNP</t>
  </si>
  <si>
    <t>ICV</t>
  </si>
  <si>
    <t>RNPG</t>
  </si>
  <si>
    <t>M BRL</t>
  </si>
  <si>
    <t>M€</t>
  </si>
  <si>
    <t>Effet</t>
  </si>
  <si>
    <t>Couverture</t>
  </si>
  <si>
    <t xml:space="preserve">Strike </t>
  </si>
  <si>
    <t>Spot</t>
  </si>
  <si>
    <t>Au niveau de chaque entité du groupe CNP Assurances, les opérations en devises étrangères sont converties dans la devise fonctionnelle au cours du jour de la transaction. Pour des raisons pratiques, et dans la mesure où les cours de change ne connaissent pas de fluctuations trop importantes, le cours de change en vigueur aux dates des transactions est approché par le dernier cours disponible du mois précédent.</t>
  </si>
  <si>
    <t>Les éléments monétaires du bilan (hors actifs financiers classés en titres disponibles à la vente) sont réévalués au cours de clôture à chaque arrêté comptable. Les écarts de réévaluation correspondants sont enregistrés au compte de résultat, à moins que la comptabilité de couverture ne soit appliquée selon les dispositions présentées en 8.7 ci-dessus.</t>
  </si>
  <si>
    <t>Titres disponibles à la vente : terminologie à modifier en publication IFRS 9 ?</t>
  </si>
  <si>
    <t>Les actifs et les passifs non monétaires libellés en devises et évalués au coût sont convertis en euros en utilisant le cours de change à la date de la transaction. Ceux qui sont évalués à la juste valeur sont convertis en utilisant les cours de change de la date à laquelle cette juste valeur a été déterminée. Lorsqu’un gain ou perte sur un élément non monétaire est comptabilisé directement dans les capitaux propres, par exemple lorsque l’actif non monétaire est classé en actif disponible à la vente, l’écart de change résultant de la conversion de cet élément est également directement comptabilisé dans les capitaux propres. À l’inverse, lorsqu’un gain ou perte sur un élément non monétaire est comptabilisé en résultat, l’écart de change résultant de la conversion de cet élément est également comptabilisé en résultat.</t>
  </si>
  <si>
    <t>Les actifs et passifs monétaires libellés dans des devises autres que la devise fonctionnelle des entités du Groupe et qui ne sont pas couverts par des dérivés de change représentent en 2020, 2019, 2018 moins de 0,5 % de l’actif et du passif consolidés.</t>
  </si>
  <si>
    <t>A calculer en 2023.12</t>
  </si>
  <si>
    <t>Dans le cadre de la sortie du Royaume-Uni de l’Union européenne, le groupe CNP Assurances a recensé ses expositions à des actifs libellés en livre sterling (GBP), en direct ou à travers de fonds. L’exposition du groupe CNP Assurances à ce risque de change est limitée à moins de 1% du total des actifs (403,9 Md€).</t>
  </si>
  <si>
    <t>RU sum U-BRESIL-ARG</t>
  </si>
  <si>
    <t>Total actif</t>
  </si>
  <si>
    <t>OUI</t>
  </si>
  <si>
    <t>{AC=P52200000}+{AC=P16013000}</t>
  </si>
  <si>
    <t>Total passif</t>
  </si>
  <si>
    <t>AC=XAP060</t>
  </si>
  <si>
    <t>*Les engagements sont principalement portés par les entités françaises (268,3 M€)</t>
  </si>
  <si>
    <t>A120 A220 A221 A223</t>
  </si>
  <si>
    <t>Footnote pour CNP : 266,4</t>
  </si>
  <si>
    <t xml:space="preserve">Dans les différences de traitement au 31 décembre 2022, les filiales ont imputé des éléments relatifs à IFRS 17, voire IFRS 9. </t>
  </si>
  <si>
    <t>Elles doivent reclasser les données sur 2023 pour permettre un contrôle avec les comptes A15 et P15 par intention</t>
  </si>
  <si>
    <t>Source L-C-0710</t>
  </si>
  <si>
    <t>Pour le 31 décembre 2022, les données doivent être restituées en 2022.10 conso prod</t>
  </si>
  <si>
    <t>Piste d'audit 2022</t>
  </si>
  <si>
    <t>\\cyan\5-Partages Bureautiques\FC CONSO_PROD\06 - Projets\01 - Projet IFRS 17- Consolidation\18. Dry Run\7. DR Preuve d'impôt\9. Livrables</t>
  </si>
  <si>
    <t>Impôts différés par nature</t>
  </si>
  <si>
    <t>FL=F00A</t>
  </si>
  <si>
    <t>FL=F00P</t>
  </si>
  <si>
    <t>FL=VTP01</t>
  </si>
  <si>
    <t>FL=VTP02</t>
  </si>
  <si>
    <t>FL=VTP04</t>
  </si>
  <si>
    <t>FL=VTP99</t>
  </si>
  <si>
    <t>FL=F99A</t>
  </si>
  <si>
    <t>FL=F99P</t>
  </si>
  <si>
    <t>Actifs</t>
  </si>
  <si>
    <t>Passifs</t>
  </si>
  <si>
    <t>Variation par P&amp;L</t>
  </si>
  <si>
    <t>Variation par Capitaux propres</t>
  </si>
  <si>
    <t>Autres mouvements (reclassements…)</t>
  </si>
  <si>
    <t>Total variation sur la période</t>
  </si>
  <si>
    <t>AC=NID001</t>
  </si>
  <si>
    <t>AC=NID002</t>
  </si>
  <si>
    <t>AC=NID003</t>
  </si>
  <si>
    <t>AC=NID004</t>
  </si>
  <si>
    <t>AC=NID005</t>
  </si>
  <si>
    <t>AC=NID006</t>
  </si>
  <si>
    <t>AC=NID007</t>
  </si>
  <si>
    <t>AC=NID008</t>
  </si>
  <si>
    <t>AC=NID009</t>
  </si>
  <si>
    <t>AC=NID010</t>
  </si>
  <si>
    <t>AC=NID011</t>
  </si>
  <si>
    <t>AC=NID012</t>
  </si>
  <si>
    <t>AC=NID013</t>
  </si>
  <si>
    <t>AC=NID014</t>
  </si>
  <si>
    <t>AC=NID015</t>
  </si>
  <si>
    <t>AC=NID016</t>
  </si>
  <si>
    <t>AC=NID017</t>
  </si>
  <si>
    <t>Variation de l'exercice comptabilisée en résultat</t>
  </si>
  <si>
    <t>Variation de l'exercice comptabilisée en capitaux propres et autre reclassements</t>
  </si>
  <si>
    <t>AC=TA705</t>
  </si>
  <si>
    <t>AC=TA7051</t>
  </si>
  <si>
    <t>ID actifs - Revalo. - JV par OCI</t>
  </si>
  <si>
    <t>AC=A15000007R</t>
  </si>
  <si>
    <t>IDA - Revalo - OCI recyclable</t>
  </si>
  <si>
    <t>AC=A15000007N</t>
  </si>
  <si>
    <t>IDA - Revalo. - OCI non recyclable</t>
  </si>
  <si>
    <t>AC=TA7052</t>
  </si>
  <si>
    <t>ID actifs - Réserve financière</t>
  </si>
  <si>
    <t>NID005</t>
  </si>
  <si>
    <t>AC=A15070000N</t>
  </si>
  <si>
    <t>IDA - Réserve financière d'assurance - Non recyclable</t>
  </si>
  <si>
    <t>AC=A15070000R</t>
  </si>
  <si>
    <t>IDA - Réserve financière d'assurance - Recyclable</t>
  </si>
  <si>
    <t>AC=A15071000N</t>
  </si>
  <si>
    <t>IDA - Réserve financière de réassurance - Non Recyclable</t>
  </si>
  <si>
    <t>NID014</t>
  </si>
  <si>
    <t>AC=A15071000R</t>
  </si>
  <si>
    <t>IDA - Réserve financière de réassurance - Recyclable</t>
  </si>
  <si>
    <t>AC=TA7053</t>
  </si>
  <si>
    <t>ID actifs - Revalo. - JV par résultat</t>
  </si>
  <si>
    <t>AC=A15000007T</t>
  </si>
  <si>
    <t>IDA - Revalo - JV par résultat</t>
  </si>
  <si>
    <t>AC=A15000007O</t>
  </si>
  <si>
    <t>IDA - Revalo. - JV par résultat sur option</t>
  </si>
  <si>
    <t>AC=A15002111T</t>
  </si>
  <si>
    <t>IDA - Revalo. - Instruments dérivés</t>
  </si>
  <si>
    <t>AC=TA7054</t>
  </si>
  <si>
    <t>ID actifs - Réévaluation des contrats d'assurance et de réassurance</t>
  </si>
  <si>
    <t>AC=A15002100B</t>
  </si>
  <si>
    <t>IDA - Différences de traitement - BBA - LGAAP / IFRS</t>
  </si>
  <si>
    <t>AC=A15002100V</t>
  </si>
  <si>
    <t>IDA - Différences de traitement - VFA - LGAAP / IFRS</t>
  </si>
  <si>
    <t>AC=A15002100P</t>
  </si>
  <si>
    <t>IDA - Différences de traitement - PAA - LGAAP / IFRS</t>
  </si>
  <si>
    <t>NID013</t>
  </si>
  <si>
    <t>AC=A15002102</t>
  </si>
  <si>
    <t>IDA - Différences de traitement - Modèle non spécifié - LGAAP</t>
  </si>
  <si>
    <t>AC=TA7055</t>
  </si>
  <si>
    <t>ID actifs - Autres</t>
  </si>
  <si>
    <t>AC=A15002100</t>
  </si>
  <si>
    <t>IDA - Différences de traitement</t>
  </si>
  <si>
    <t>AC=A15002101</t>
  </si>
  <si>
    <t xml:space="preserve">IDA - Différence de traitement - LGAAP / IFRS - Ecarts actuariels </t>
  </si>
  <si>
    <t>AC=A15000007A</t>
  </si>
  <si>
    <t>IDA - Dépréciation - Titres au coût amorti</t>
  </si>
  <si>
    <t>AC=A15090007R</t>
  </si>
  <si>
    <t>IDA - Dépréciation - JV OCI Recyclable</t>
  </si>
  <si>
    <t>AC=A15002300</t>
  </si>
  <si>
    <t>IDA - Réserve de CFH</t>
  </si>
  <si>
    <t>AC=A15009000</t>
  </si>
  <si>
    <t>IDA - Autres</t>
  </si>
  <si>
    <t>AC=TP507</t>
  </si>
  <si>
    <t>AC=TP5071</t>
  </si>
  <si>
    <t>ID passifs - Revalo. - JV par OCI</t>
  </si>
  <si>
    <t>AC=P15000007R</t>
  </si>
  <si>
    <t>IDP - Revalo. - OCI recyclable</t>
  </si>
  <si>
    <t>AC=P15000007N</t>
  </si>
  <si>
    <t>IDP - Revalo. - OCI non recyclable</t>
  </si>
  <si>
    <t>AC=TP5072</t>
  </si>
  <si>
    <t>ID passifs - Réserve financière</t>
  </si>
  <si>
    <t>AC=P1500017N</t>
  </si>
  <si>
    <t>IDP - Réserve financière d'assurance - Non recyclable</t>
  </si>
  <si>
    <t>AC=P1500017R</t>
  </si>
  <si>
    <t>IDP - Réserve financière d'assurance - Recyclable</t>
  </si>
  <si>
    <t>AC=P15900027N</t>
  </si>
  <si>
    <t>IDP- Réserve financière de réassurance - Non recyclable</t>
  </si>
  <si>
    <t>AC=P15900027R</t>
  </si>
  <si>
    <t>IDP - Réserve financière de réassurance - Recyclable</t>
  </si>
  <si>
    <t>AC=TP5073</t>
  </si>
  <si>
    <t>ID passifs - Revalo. - JV par résultat</t>
  </si>
  <si>
    <t>AC=P15000007T</t>
  </si>
  <si>
    <t>IDP - Revalo. - JV par résultat</t>
  </si>
  <si>
    <t>AC=P15000007O</t>
  </si>
  <si>
    <t>IDP - Revalo. - JV par résultat sur option</t>
  </si>
  <si>
    <t>AC=P15002111T</t>
  </si>
  <si>
    <t>IDP - Revalo. - Instruments dérivés</t>
  </si>
  <si>
    <t>AC=TP5074</t>
  </si>
  <si>
    <t>ID Passifs - Réévaluation des contrats d'assurance et de réassurance</t>
  </si>
  <si>
    <t>AC=P15002100B</t>
  </si>
  <si>
    <t>IDP - Différences de traitement -BBA - LGAAP / IFRS</t>
  </si>
  <si>
    <t>AC=P15002100V</t>
  </si>
  <si>
    <t>IDP - Différences de traitement -VFA - LGAAP / IFRS</t>
  </si>
  <si>
    <t>AC=P15002100P</t>
  </si>
  <si>
    <t>IDP - Différences de traitement -PAA - LGAAP / IFRS</t>
  </si>
  <si>
    <t>AC=P15002102</t>
  </si>
  <si>
    <t>IDP - Différences de traitement - Modèle non spécifié - LGAAP</t>
  </si>
  <si>
    <t>AC=TP5075</t>
  </si>
  <si>
    <t>ID passifs - Autres</t>
  </si>
  <si>
    <t>AC=P15002100</t>
  </si>
  <si>
    <t>IDP - Différences de traitement - LGAAP / IFRS</t>
  </si>
  <si>
    <t>AC=P15002101</t>
  </si>
  <si>
    <t xml:space="preserve">IDP - Différence de traitement - LGAAP / IFRS - Ecarts actuariels </t>
  </si>
  <si>
    <t>AC=P15000007A</t>
  </si>
  <si>
    <t>IDP - Dépréciation - Titres au coût amorti</t>
  </si>
  <si>
    <t>AC=P15090007R</t>
  </si>
  <si>
    <t>IDP - Dépréciation - JV OCI Recyclable</t>
  </si>
  <si>
    <t>AC=P15002300</t>
  </si>
  <si>
    <t>IDP - Réserve de CFH</t>
  </si>
  <si>
    <t>AC=P15009000</t>
  </si>
  <si>
    <t>IDP - Autres</t>
  </si>
  <si>
    <t>{AC = NID005} = {AC sum (A15000007A; A15000007N; A15000007O; A15000007R; A15000007T; A15090007R; A15002111T)} - {AC sum (P15000007A; P15000007N; P15000007O; P15000007R; P15000007T; P15090007R; P15002111T)}</t>
  </si>
  <si>
    <t>{AC = NID013} = {AC sum (A15002100B; A15002100P; A15002100V)} - {AC sum (P15002100B; P15002100P; P15002100V)}</t>
  </si>
  <si>
    <t>{AC = NID014} = {AC sum (A15070000N; A15070000R; A15071000N; A15071000R)} - {AC sum (P1500017N; P1500017R; P15900027N; P15900027R)}</t>
  </si>
  <si>
    <t>Avancée/Statut 21/09/2023</t>
  </si>
  <si>
    <t>Avancée/Statut 27/09/2023</t>
  </si>
  <si>
    <t>Avancée/Statut 29/09/2023</t>
  </si>
  <si>
    <t>Avancée/Statut 03/10/2023 avant</t>
  </si>
  <si>
    <t xml:space="preserve">Avancée/Statut 03/10/2023 apres </t>
  </si>
  <si>
    <t xml:space="preserve">A démarrer </t>
  </si>
  <si>
    <t>En cours avec équipe projet</t>
  </si>
  <si>
    <t xml:space="preserve">Première application d'IFRS9 et IFRS17 </t>
  </si>
  <si>
    <t>Adoption simultanée des normes IFRS 9 – Instruments financiers et IFRS 17 – Contrats d’assurances</t>
  </si>
  <si>
    <t>3.1.1.1</t>
  </si>
  <si>
    <t>3.1.1.2</t>
  </si>
  <si>
    <t>3.1.2.1</t>
  </si>
  <si>
    <t>3.1.2.2</t>
  </si>
  <si>
    <t>3.1.2.3</t>
  </si>
  <si>
    <t>IFRS 9 – Report d’application d’IFRS 9 « Instruments financiers » à la date d’entrée en vigueur d’IFRS 17</t>
  </si>
  <si>
    <t>3.1.2.4</t>
  </si>
  <si>
    <t>Principaux impacts au passage à l'IFRS17 et IFRS 9</t>
  </si>
  <si>
    <t>Annexes de transition IFRS 9 au 1er janvier 2023</t>
  </si>
  <si>
    <t>3.2.1.1</t>
  </si>
  <si>
    <t>3.2.1.2</t>
  </si>
  <si>
    <t>Transition des actifs financiers  bilan du 31 décembre 2022 au 1er janvier 2023</t>
  </si>
  <si>
    <t>3.2.1.3</t>
  </si>
  <si>
    <t>Reclassement au titre d'IFRS 9</t>
  </si>
  <si>
    <t>3.2.1.4</t>
  </si>
  <si>
    <t>Répartition des dépréciations par Bucket</t>
  </si>
  <si>
    <t xml:space="preserve">Impacts du passage à IFRS 9 et IFRS 17 sur les capitaux propres au 1er janvier 2023 </t>
  </si>
  <si>
    <t>TVCP FTA</t>
  </si>
  <si>
    <t xml:space="preserve">Actualisé en annuel </t>
  </si>
  <si>
    <t>Contrôler avec la publication 2022</t>
  </si>
  <si>
    <t>Écarts d'acquisition</t>
  </si>
  <si>
    <t>Valeur des écarts d'acquisition</t>
  </si>
  <si>
    <t>Réconciliation ouverture / clôture des écarts d'acquisition</t>
  </si>
  <si>
    <t>INVESTISSEMENTS DANS LES ENTREPRISES MISES EN EQUIVALENCE</t>
  </si>
  <si>
    <t>Informations financières sur les sociétés mises en équivalence</t>
  </si>
  <si>
    <t>Contribution des sociétés mises en équivalence</t>
  </si>
  <si>
    <t>Information financière synthétique à 100%</t>
  </si>
  <si>
    <t xml:space="preserve">en cours </t>
  </si>
  <si>
    <t>8.4.3</t>
  </si>
  <si>
    <t>8.4.4</t>
  </si>
  <si>
    <t>8.4.5</t>
  </si>
  <si>
    <t>8.4.6</t>
  </si>
  <si>
    <t>8.4.7</t>
  </si>
  <si>
    <t>8.4.8</t>
  </si>
  <si>
    <t>8.4.9</t>
  </si>
  <si>
    <t>8.5.3</t>
  </si>
  <si>
    <t>En cours</t>
  </si>
  <si>
    <t>8.9.1</t>
  </si>
  <si>
    <t>8.9.2</t>
  </si>
  <si>
    <t>8.10.1</t>
  </si>
  <si>
    <t>8.10.2</t>
  </si>
  <si>
    <t>8.10.3</t>
  </si>
  <si>
    <t>8.10.4</t>
  </si>
  <si>
    <t>9.1.1</t>
  </si>
  <si>
    <t>9.1.2</t>
  </si>
  <si>
    <t>9.1.3</t>
  </si>
  <si>
    <t>9.1.4</t>
  </si>
  <si>
    <t>9.1.5</t>
  </si>
  <si>
    <t>9.1.6</t>
  </si>
  <si>
    <t>9.1.7</t>
  </si>
  <si>
    <t>9.1.8</t>
  </si>
  <si>
    <t>9.1.9</t>
  </si>
  <si>
    <t>9.1.10</t>
  </si>
  <si>
    <t>9.1.11</t>
  </si>
  <si>
    <t>9.1.12</t>
  </si>
  <si>
    <t>9.1.13</t>
  </si>
  <si>
    <t>9.1.14</t>
  </si>
  <si>
    <t>9.2.1</t>
  </si>
  <si>
    <t>9.2.2</t>
  </si>
  <si>
    <t>9.2.3</t>
  </si>
  <si>
    <t>9.2.4</t>
  </si>
  <si>
    <t>9.2.5</t>
  </si>
  <si>
    <t>9.2.6</t>
  </si>
  <si>
    <t>9.2.6.1</t>
  </si>
  <si>
    <t>9.2.6.2</t>
  </si>
  <si>
    <t>9.2.6.3</t>
  </si>
  <si>
    <t>9.2.7</t>
  </si>
  <si>
    <t>9.3.1</t>
  </si>
  <si>
    <t>9.3.1.1</t>
  </si>
  <si>
    <t>9.3.1.2</t>
  </si>
  <si>
    <t>9.3.1.3</t>
  </si>
  <si>
    <t>9.3.2</t>
  </si>
  <si>
    <t>9.3.2.1</t>
  </si>
  <si>
    <t>9.3.2.2</t>
  </si>
  <si>
    <t>9.3.2.3</t>
  </si>
  <si>
    <t>9.3.3</t>
  </si>
  <si>
    <t>9.3.3.1</t>
  </si>
  <si>
    <t>9.3.3.2</t>
  </si>
  <si>
    <t>9.3.3.3</t>
  </si>
  <si>
    <t>9.3.4</t>
  </si>
  <si>
    <t>9.3.4.1</t>
  </si>
  <si>
    <t>9.3.4.2</t>
  </si>
  <si>
    <t>9.3.4.3</t>
  </si>
  <si>
    <t>9.4</t>
  </si>
  <si>
    <t>9.5</t>
  </si>
  <si>
    <t>9.5.1</t>
  </si>
  <si>
    <t>9.5.1.1</t>
  </si>
  <si>
    <t>9.5.1.2</t>
  </si>
  <si>
    <t>9.5.1.3</t>
  </si>
  <si>
    <t>9.5.2</t>
  </si>
  <si>
    <t>9.5.2.1</t>
  </si>
  <si>
    <t>9.5.2.2</t>
  </si>
  <si>
    <t>9.5.2.3</t>
  </si>
  <si>
    <t>9.6</t>
  </si>
  <si>
    <t>9.6.1</t>
  </si>
  <si>
    <t>9.6.2</t>
  </si>
  <si>
    <t>9.7</t>
  </si>
  <si>
    <t>9.8</t>
  </si>
  <si>
    <t>en cours</t>
  </si>
  <si>
    <t>9.8.1</t>
  </si>
  <si>
    <t>9.8.2</t>
  </si>
  <si>
    <t>9.9</t>
  </si>
  <si>
    <t>9.10</t>
  </si>
  <si>
    <t>9.11</t>
  </si>
  <si>
    <t>11.3</t>
  </si>
  <si>
    <t>11.4</t>
  </si>
  <si>
    <t>14.2.1</t>
  </si>
  <si>
    <t>14.2.2</t>
  </si>
  <si>
    <t>14.2.3</t>
  </si>
  <si>
    <t>14.2.4</t>
  </si>
  <si>
    <t>14.2.5</t>
  </si>
  <si>
    <t>14.2.6</t>
  </si>
  <si>
    <t>14.2.7</t>
  </si>
  <si>
    <t>16.3</t>
  </si>
  <si>
    <t>18.1</t>
  </si>
  <si>
    <t>18.2</t>
  </si>
  <si>
    <t>18.3</t>
  </si>
  <si>
    <t>18.4</t>
  </si>
  <si>
    <t>18.5</t>
  </si>
  <si>
    <t>18.6</t>
  </si>
  <si>
    <t>21.1</t>
  </si>
  <si>
    <t>21.2</t>
  </si>
  <si>
    <t>24.3</t>
  </si>
  <si>
    <t>24.4</t>
  </si>
  <si>
    <t>A démarrer / Reprendre texte 2022</t>
  </si>
  <si>
    <t>24.5</t>
  </si>
  <si>
    <t xml:space="preserve">26.1.1.1 </t>
  </si>
  <si>
    <t>26.1.1.1.1</t>
  </si>
  <si>
    <t xml:space="preserve">26.1.1.1.2  </t>
  </si>
  <si>
    <t>26.1.1.2</t>
  </si>
  <si>
    <t>26.1.1.2.1</t>
  </si>
  <si>
    <t xml:space="preserve">26.1.1.2.2 </t>
  </si>
  <si>
    <t>26.1.1.3</t>
  </si>
  <si>
    <t xml:space="preserve">26.1.1.3.1 </t>
  </si>
  <si>
    <t>26.1.1.3.2</t>
  </si>
  <si>
    <t>26.1.1.4</t>
  </si>
  <si>
    <t>Valeurs comptables par échéance des instruments au coût amorti</t>
  </si>
  <si>
    <t>26.1.1.5</t>
  </si>
  <si>
    <t xml:space="preserve">26.1.1.5.1 </t>
  </si>
  <si>
    <t xml:space="preserve">26.1.1.5.2 </t>
  </si>
  <si>
    <t>26.1.1.6</t>
  </si>
  <si>
    <t xml:space="preserve">26.1.1.7  </t>
  </si>
  <si>
    <t>26.1.3</t>
  </si>
  <si>
    <t>26.1.3.1</t>
  </si>
  <si>
    <t>26.1.3.2</t>
  </si>
  <si>
    <t>26.2.1.1</t>
  </si>
  <si>
    <t>26.2.1.2</t>
  </si>
  <si>
    <t>26.2.2.1</t>
  </si>
  <si>
    <t>26.2.2.2</t>
  </si>
  <si>
    <t>26.2.3</t>
  </si>
  <si>
    <t>26.2.3.1</t>
  </si>
  <si>
    <t>26.2.3.2</t>
  </si>
  <si>
    <t>26.2.3.4</t>
  </si>
  <si>
    <t>26.2.3.5</t>
  </si>
  <si>
    <t>26.2.3.6</t>
  </si>
  <si>
    <t>Flux futurs d’actifs</t>
  </si>
  <si>
    <t>28.1</t>
  </si>
  <si>
    <t>28.2</t>
  </si>
  <si>
    <t>28.2.1</t>
  </si>
  <si>
    <t>28.2.2</t>
  </si>
  <si>
    <t>28.2.3</t>
  </si>
  <si>
    <t>28.3</t>
  </si>
  <si>
    <t>28.3.1</t>
  </si>
  <si>
    <t>28.3.2</t>
  </si>
  <si>
    <t>Analyse de la sensibilité</t>
  </si>
  <si>
    <t>28.3.3</t>
  </si>
  <si>
    <t>Risques juridiques spécifiques à l’activité d’assurance</t>
  </si>
  <si>
    <t>28.3.4</t>
  </si>
  <si>
    <t>Risques de rachat</t>
  </si>
  <si>
    <t>28.3.5</t>
  </si>
  <si>
    <t>28.3.6</t>
  </si>
  <si>
    <t>Autres expositions</t>
  </si>
  <si>
    <t>28.4</t>
  </si>
  <si>
    <t>Synthese</t>
  </si>
  <si>
    <t>Réconciliation ouverture clôture des goodwills</t>
  </si>
  <si>
    <t>Ajustements liés aux variations de valeur des actifs dans les 12 mois suivants l'acquisition</t>
  </si>
  <si>
    <t>Ajustements liés aux variations de compléments de prix</t>
  </si>
  <si>
    <t>Ajustements résultant de la reconnaissance postérieure d'actifs d'impôt différés</t>
  </si>
  <si>
    <t>{FL=F89}+{FL=F90}</t>
  </si>
  <si>
    <t>Ecarts de conversion sur les mouvements</t>
  </si>
  <si>
    <t xml:space="preserve">Saisie manuelle == &gt; cf prod </t>
  </si>
  <si>
    <t>FL=F92</t>
  </si>
  <si>
    <t>Augmentation des taux d'intérêts (détention)</t>
  </si>
  <si>
    <t>Contôle bilan</t>
  </si>
  <si>
    <t>Contôle Ouv./Clôt.</t>
  </si>
  <si>
    <t>Gains and losses accounted for in equity realted to Equity secuirity investments held at fair value through other comprehensive income. (net of tex)</t>
  </si>
  <si>
    <t>Réconciliation ouverture/clôture des placements</t>
  </si>
  <si>
    <t>{FL=F20}+{FL=F21}+{FL=F23}</t>
  </si>
  <si>
    <t>{FL=F30}+{FL=F33}+{FL=F31}</t>
  </si>
  <si>
    <t>{FL=F55}+{FL=F56}+{FL=F57}+{FL=F58}</t>
  </si>
  <si>
    <t>{FL=F98}+{FL=F91}+{FL=F70}+{FL=F01}+{FL=F89}+{FL=F90}+{FL=F92}</t>
  </si>
  <si>
    <t>{FL=F80}+{FL=F81}</t>
  </si>
  <si>
    <t>{FL=F50}+{FL=F52}+{FL=F94}+{FL=F53}+{FL=F97}+{FL=F18}+{FL=F15}+{FL=F16}</t>
  </si>
  <si>
    <t xml:space="preserve">check avec bilan </t>
  </si>
  <si>
    <t>AC=TA203</t>
  </si>
  <si>
    <t>AC=A23110010R</t>
  </si>
  <si>
    <t>OCI recyclable - Obligations d'Etat et assimilés - Valeur d'acquisition - B1</t>
  </si>
  <si>
    <t>AC=A23110012R</t>
  </si>
  <si>
    <t>OCI recyclable - Obligations d'Etat et assimilés - Revalorisation - B1</t>
  </si>
  <si>
    <t>AC=A23110014R</t>
  </si>
  <si>
    <t>AC=A23110016R</t>
  </si>
  <si>
    <t>AC=A29311013R</t>
  </si>
  <si>
    <t>AC=A23110020R</t>
  </si>
  <si>
    <t>OCI recyclable - Obligations d'Etat et assimilés - Valeur d'acquisition - B2</t>
  </si>
  <si>
    <t>AC=A23110022R</t>
  </si>
  <si>
    <t>OCI recyclable - Obligations d'Etat et assimilés - Revalorisation - B2</t>
  </si>
  <si>
    <t>AC=A23110024R</t>
  </si>
  <si>
    <t>OCI recyclable - Obligations d'Etat et assimilés - Intérêts calculés selon la méthode TIE - B2</t>
  </si>
  <si>
    <t>AC=A23110026R</t>
  </si>
  <si>
    <t>OCI recyclable - Obligations d'Etat et assimilés - ICNE - B2</t>
  </si>
  <si>
    <t>AC=A29311023R</t>
  </si>
  <si>
    <t>OCI recyclable - Obligations d'Etat et assimilés - Dépréciation - B2</t>
  </si>
  <si>
    <t>AC=A23110030R</t>
  </si>
  <si>
    <t>OCI recyclable - Obligations d'Etat et assimilés - Valeur d'acquisition - B3</t>
  </si>
  <si>
    <t>AC=A23110032R</t>
  </si>
  <si>
    <t>OCI recyclable - Obligations d'Etat et assimilés - Revalorisation - B3</t>
  </si>
  <si>
    <t>AC=A23110034R</t>
  </si>
  <si>
    <t>OCI recyclable - Obligations d'Etat et assimilés - Intérêts calculés selon la méthode TIE - B3</t>
  </si>
  <si>
    <t>AC=A23110036R</t>
  </si>
  <si>
    <t>OCI recyclable - Obligations d'Etat et assimilés - ICNE - B3</t>
  </si>
  <si>
    <t>AC=A29311033R</t>
  </si>
  <si>
    <t>OCI recyclable - Obligations d'Etat et assimilés - Dépréciation - B3</t>
  </si>
  <si>
    <t>AC=A23110050R</t>
  </si>
  <si>
    <t>OCI recyclable - Obligations d'Etat et assimilés - Valeur d'acquisition - POCI</t>
  </si>
  <si>
    <t>AC=A23110052R</t>
  </si>
  <si>
    <t>OCI recyclable - Obligations d'Etat et assimilés - Revalorisation - POCI</t>
  </si>
  <si>
    <t>AC=A23110054R</t>
  </si>
  <si>
    <t>OCI recyclable - Obligations d'Etat et assimilés - Intérêts calculés selon la méthode TIE - POCI</t>
  </si>
  <si>
    <t>AC=A23110056R</t>
  </si>
  <si>
    <t>OCI recyclable - Obligations d'Etat et assimilés - ICNE - POCI</t>
  </si>
  <si>
    <t>AC=A29311053R</t>
  </si>
  <si>
    <t>OCI recyclable - Obligations d'Etat et assimilés - Dépréciation - POCI</t>
  </si>
  <si>
    <t>AC=A23120010R</t>
  </si>
  <si>
    <t>OCI recyclable - Obligations corporate non subordonnées - Valeur d'acquisition - B1</t>
  </si>
  <si>
    <t>AC=A23120012R</t>
  </si>
  <si>
    <t>OCI recyclable - Obligations corporate non subordonnées - Revalorisation - B1</t>
  </si>
  <si>
    <t>AC=A23120014R</t>
  </si>
  <si>
    <t>OCI recyclable - Obligations corporate non subordonnées - Intérêts calculés selon la méthode TIE - B1</t>
  </si>
  <si>
    <t>AC=A23120016R</t>
  </si>
  <si>
    <t>OCI recyclable - Obligations corporate non subordonnées - ICNE - B1</t>
  </si>
  <si>
    <t>AC=A29312013R</t>
  </si>
  <si>
    <t>OCI recyclable - Obligations corporate non subordonnées - Dépréciation - B1</t>
  </si>
  <si>
    <t>AC=A23120020R</t>
  </si>
  <si>
    <t>OCI recyclable - Obligations corporate non subordonnées - Valeur d'acquisition - B2</t>
  </si>
  <si>
    <t>AC=A23120022R</t>
  </si>
  <si>
    <t>OCI recyclable - Obligations corporate non subordonnées - Revalorisation - B2</t>
  </si>
  <si>
    <t>AC=A23120024R</t>
  </si>
  <si>
    <t>OCI recyclable - Obligations corporate non subordonnées - Intérêts calculés selon la méthode TIE - B2</t>
  </si>
  <si>
    <t>AC=A23120026R</t>
  </si>
  <si>
    <t>OCI recyclable - Obligations corporate non subordonnées - ICNE - B2</t>
  </si>
  <si>
    <t>AC=A29312023R</t>
  </si>
  <si>
    <t>OCI recyclable - Obligations corporate non subordonnées - Dépréciation - B2</t>
  </si>
  <si>
    <t>AC=A23120030R</t>
  </si>
  <si>
    <t>OCI recyclable - Obligations corporate non subordonnées - Valeur d'acquisition - B3</t>
  </si>
  <si>
    <t>AC=A23120032R</t>
  </si>
  <si>
    <t>OCI recyclable - Obligations corporate non subordonnées - Revalorisation - B3</t>
  </si>
  <si>
    <t>AC=A23120034R</t>
  </si>
  <si>
    <t>OCI recyclable - Obligations corporate non subordonnées - Intérêts calculés selon la méthode TIE - B3</t>
  </si>
  <si>
    <t>AC=A23120036R</t>
  </si>
  <si>
    <t>OCI recyclable - Obligations corporate non subordonnées - ICNE - B3</t>
  </si>
  <si>
    <t>AC=A29312033R</t>
  </si>
  <si>
    <t>OCI recyclable - Obligations corporate non subordonnées - Dépréciation - B3</t>
  </si>
  <si>
    <t>AC=A23120050R</t>
  </si>
  <si>
    <t>OCI recyclable - Obligations corporate non subordonnées - Valeur d'acquisition - POCI</t>
  </si>
  <si>
    <t>AC=A23120052R</t>
  </si>
  <si>
    <t>OCI recyclable - Obligations corporate non subordonnées - Revalorisation - POCI</t>
  </si>
  <si>
    <t>AC=A23120054R</t>
  </si>
  <si>
    <t>OCI recyclable - Obligations corporate non subordonnées - Intérêts calculés selon la méthode TIE - POCI</t>
  </si>
  <si>
    <t>AC=A23120056R</t>
  </si>
  <si>
    <t>OCI recyclable - Obligations corporate non subordonnées - ICNE - POCI</t>
  </si>
  <si>
    <t>AC=A29312053R</t>
  </si>
  <si>
    <t>OCI recyclable - Obligations corporate non subordonnées - Dépréciation - POCI</t>
  </si>
  <si>
    <t>AC=A23130010R</t>
  </si>
  <si>
    <t>OCI recyclable - Obligations corporate subordonnées - Valeur d'acquisition - B1</t>
  </si>
  <si>
    <t>AC=A23130012R</t>
  </si>
  <si>
    <t>OCI recyclable - Obligations corporate subordonnées - Revalorisation - B1</t>
  </si>
  <si>
    <t>AC=A23130014R</t>
  </si>
  <si>
    <t>OCI recyclable - Obligations corporate subordonnées - Intérêts calculés selon la méthode TIE - B1</t>
  </si>
  <si>
    <t>AC=A23130016R</t>
  </si>
  <si>
    <t>OCI recyclable - Obligations corporate subordonnées - ICNE - B1</t>
  </si>
  <si>
    <t>AC=A29313013R</t>
  </si>
  <si>
    <t>OCI recyclable - Obligations corporate subordonnées - Dépréciation - B1</t>
  </si>
  <si>
    <t>AC=A23130020R</t>
  </si>
  <si>
    <t>OCI recyclable - Obligations corporate subordonnées - Valeur d'acquisition - B2</t>
  </si>
  <si>
    <t>AC=A23130022R</t>
  </si>
  <si>
    <t>OCI recyclable - Obligations corporate subordonnées - Revalorisation - B2</t>
  </si>
  <si>
    <t>AC=A23130024R</t>
  </si>
  <si>
    <t>OCI recyclable - Obligations corporate subordonnées - Intérêts calculés selon la méthode TIE - B2</t>
  </si>
  <si>
    <t>AC=A23130026R</t>
  </si>
  <si>
    <t>OCI recyclable - Obligations corporate subordonnées - ICNE - B2</t>
  </si>
  <si>
    <t>AC=A29313023R</t>
  </si>
  <si>
    <t>OCI recyclable - Obligations corporate subordonnées - Dépréciation - B2</t>
  </si>
  <si>
    <t>AC=A23130030R</t>
  </si>
  <si>
    <t>OCI recyclable - Obligations corporate subordonnées - Valeur d'acquisition - B3</t>
  </si>
  <si>
    <t>AC=A23130032R</t>
  </si>
  <si>
    <t>OCI recyclable - Obligations corporate subordonnées - Revalorisation - B3</t>
  </si>
  <si>
    <t>AC=A23130034R</t>
  </si>
  <si>
    <t>OCI recyclable - Obligations corporate subordonnées - Intérêts calculés selon la méthode TIE - B3</t>
  </si>
  <si>
    <t>AC=A23130036R</t>
  </si>
  <si>
    <t>OCI recyclable - Obligations corporate subordonnées - ICNE - B3</t>
  </si>
  <si>
    <t>AC=A29313033R</t>
  </si>
  <si>
    <t>OCI recyclable - Obligations corporate subordonnées - Dépréciation - B3</t>
  </si>
  <si>
    <t>AC=A23130050R</t>
  </si>
  <si>
    <t>OCI recyclable - Obligations corporate subordonnées - Valeur d'acquisition - POCI</t>
  </si>
  <si>
    <t>AC=A23130052R</t>
  </si>
  <si>
    <t>OCI recyclable - Obligations corporate subordonnées - Revalorisation - POCI</t>
  </si>
  <si>
    <t>AC=A23130054R</t>
  </si>
  <si>
    <t>OCI recyclable - Obligations corporate subordonnées - Intérêts calculés selon la méthode TIE - POCI</t>
  </si>
  <si>
    <t>AC=A23130056R</t>
  </si>
  <si>
    <t>OCI recyclable - Obligations corporate subordonnées - ICNE - POCI</t>
  </si>
  <si>
    <t>AC=A29313053R</t>
  </si>
  <si>
    <t>OCI recyclable - Obligations corporate subordonnées - Dépréciation - POCI</t>
  </si>
  <si>
    <t>AC=A23240010R</t>
  </si>
  <si>
    <t>OCI recyclable - Prêts et avances - Valeur d'acquisition - B1</t>
  </si>
  <si>
    <t>AC=A23240012R</t>
  </si>
  <si>
    <t>OCI recyclable - Prêts et avances - Revalorisation - B1</t>
  </si>
  <si>
    <t>AC=A23240014R</t>
  </si>
  <si>
    <t>OCI recyclable - Prêts et avances - Intérêts calculés selon la méthode TIE - B1</t>
  </si>
  <si>
    <t>AC=A23240016R</t>
  </si>
  <si>
    <t>OCI recyclable - Prêts et avances - ICNE - B1</t>
  </si>
  <si>
    <t>AC=A29324013R</t>
  </si>
  <si>
    <t>OCI recyclable - Prêts et avances - Dépréciation - B1</t>
  </si>
  <si>
    <t>AC=A23240020R</t>
  </si>
  <si>
    <t>OCI recyclable - Prêts et avances - Valeur d'acquisition - B2</t>
  </si>
  <si>
    <t>AC=A23240022R</t>
  </si>
  <si>
    <t>OCI recyclable - Prêts et avances - Revalorisation - B2</t>
  </si>
  <si>
    <t>AC=A23240024R</t>
  </si>
  <si>
    <t>OCI recyclable - Prêts et avances - Intérêts calculés selon la méthode TIE - B2</t>
  </si>
  <si>
    <t>AC=A23240026R</t>
  </si>
  <si>
    <t>OCI recyclable - Prêts et avances - ICNE - B2</t>
  </si>
  <si>
    <t>AC=A29324023R</t>
  </si>
  <si>
    <t>OCI recyclable - Prêts et avances - Dépréciation - B2</t>
  </si>
  <si>
    <t>AC=A23240030R</t>
  </si>
  <si>
    <t>OCI recyclable - Prêts et avances - Valeur d'acquisition - B3</t>
  </si>
  <si>
    <t>AC=A23240032R</t>
  </si>
  <si>
    <t>OCI recyclable - Prêts et avances - Revalorisation - B3</t>
  </si>
  <si>
    <t>AC=A23240034R</t>
  </si>
  <si>
    <t>OCI recyclable - Prêts et avances - Intérêts calculés selon la méthode TIE - B3</t>
  </si>
  <si>
    <t>AC=A23240036R</t>
  </si>
  <si>
    <t>OCI recyclable - Prêts et avances - ICNE - B3</t>
  </si>
  <si>
    <t>AC=A29324033R</t>
  </si>
  <si>
    <t>OCI recyclable - Prêts et avances - Dépréciation - B3</t>
  </si>
  <si>
    <t>AC=A23240050R</t>
  </si>
  <si>
    <t>OCI recyclable - Prêts et avances - Valeur d'acquisition - POCI</t>
  </si>
  <si>
    <t>AC=A23240052R</t>
  </si>
  <si>
    <t>OCI recyclable - Prêts et avances - Revalorisation - POCI</t>
  </si>
  <si>
    <t>AC=A23240054R</t>
  </si>
  <si>
    <t>OCI recyclable - Prêts et avances - Intérêts calculés selon la méthode TIE - POCI</t>
  </si>
  <si>
    <t>AC=A23240056R</t>
  </si>
  <si>
    <t>OCI recyclable - Prêts et avances - ICNE - POCI</t>
  </si>
  <si>
    <t>AC=A29324053R</t>
  </si>
  <si>
    <t>OCI recyclable - Prêts et avances - Dépréciation - POCI</t>
  </si>
  <si>
    <t>AC=A23190010R</t>
  </si>
  <si>
    <t>OCI recyclable - TCN - Valeur d'acquisition - B1</t>
  </si>
  <si>
    <t>AC=A23190012R</t>
  </si>
  <si>
    <t>OCI recyclable - TCN - Revalorisation - B1</t>
  </si>
  <si>
    <t>AC=A23190014R</t>
  </si>
  <si>
    <t>OCI recyclable - TCN - Intérêts calculés selon la méthode TIE - B1</t>
  </si>
  <si>
    <t>AC=A23190016R</t>
  </si>
  <si>
    <t>OCI recyclable - TCN - ICNE - B1</t>
  </si>
  <si>
    <t>AC=A29319013R</t>
  </si>
  <si>
    <t>OCI recyclable - TCN - Dépréciation - B1</t>
  </si>
  <si>
    <t>AC=A23190020R</t>
  </si>
  <si>
    <t>OCI recyclable - TCN - Valeur d'acquisition - B2</t>
  </si>
  <si>
    <t>AC=A23190022R</t>
  </si>
  <si>
    <t>OCI recyclable - TCN - Revalorisation - B2</t>
  </si>
  <si>
    <t>AC=A23190024R</t>
  </si>
  <si>
    <t>OCI recyclable - TCN - Intérêts calculés selon la méthode TIE - B2</t>
  </si>
  <si>
    <t>AC=A23190026R</t>
  </si>
  <si>
    <t>OCI recyclable - TCN - ICNE - B2</t>
  </si>
  <si>
    <t>AC=A29319023R</t>
  </si>
  <si>
    <t>OCI recyclable - TCN - Dépréciation - B2</t>
  </si>
  <si>
    <t>AC=A23190030R</t>
  </si>
  <si>
    <t>OCI recyclable - TCN - Valeur d'acquisition - B3</t>
  </si>
  <si>
    <t>AC=A23190032R</t>
  </si>
  <si>
    <t>OCI recyclable - TCN - Revalorisation - B3</t>
  </si>
  <si>
    <t>AC=A23190034R</t>
  </si>
  <si>
    <t>OCI recyclable - TCN - Intérêts calculés selon la méthode TIE - B3</t>
  </si>
  <si>
    <t>AC=A23190036R</t>
  </si>
  <si>
    <t>OCI recyclable - TCN - ICNE - B3</t>
  </si>
  <si>
    <t>AC=A29319033R</t>
  </si>
  <si>
    <t>OCI recyclable - TCN - Dépréciation - B3</t>
  </si>
  <si>
    <t>AC=A23190050R</t>
  </si>
  <si>
    <t>OCI recyclable - TCN - Valeur d'acquisition - POCI</t>
  </si>
  <si>
    <t>AC=A23190052R</t>
  </si>
  <si>
    <t>OCI recyclable - TCN - Revalorisation - POCI</t>
  </si>
  <si>
    <t>AC=A23190054R</t>
  </si>
  <si>
    <t>OCI recyclable - TCN - Intérêts calculés selon la méthode TIE - POCI</t>
  </si>
  <si>
    <t>AC=A23190056R</t>
  </si>
  <si>
    <t>OCI recyclable - TCN - ICNE - POCI</t>
  </si>
  <si>
    <t>AC=A29319053R</t>
  </si>
  <si>
    <t>OCI recyclable - TCN - Dépréciation - POCI</t>
  </si>
  <si>
    <t>AC=A23050000N</t>
  </si>
  <si>
    <t>OCI non recyclable - Actions et assimilés - Valeur d'acquisition</t>
  </si>
  <si>
    <t>AC=A23050002N</t>
  </si>
  <si>
    <t>OCI non recyclable - Actions et assimilés - Revalorisation</t>
  </si>
  <si>
    <t>AC=A23060000N</t>
  </si>
  <si>
    <t>OCI non recyclable - Titres de participation - non consolidés - Valeur d'acquisition</t>
  </si>
  <si>
    <t>AC=A23060002N</t>
  </si>
  <si>
    <t>OCI non recyclable - Titres de participation - non consolidés - Revalo</t>
  </si>
  <si>
    <t>AC=A21380000N</t>
  </si>
  <si>
    <t>OCI non recyclable - Parts dans sociétés et fonds immobiliers - Valeur d'acquisition</t>
  </si>
  <si>
    <t>AC=A21380002N</t>
  </si>
  <si>
    <t>OCI non recyclable - Parts dans sociétés et fonds immobiliers - Revalorisation</t>
  </si>
  <si>
    <t>AC=A23490000N</t>
  </si>
  <si>
    <t>OCI non recyclable - Autres - Valeur d'acquisition</t>
  </si>
  <si>
    <t>AC=A23490002N</t>
  </si>
  <si>
    <t>OCI non recyclable - Autres - Revalorisation</t>
  </si>
  <si>
    <t>AC=TA202</t>
  </si>
  <si>
    <t>AC=A23110010A</t>
  </si>
  <si>
    <t>Coût amorti - Obligations d'Etat et assimilés - Valeur d'acquisition - B1</t>
  </si>
  <si>
    <t>AC=A23110014A</t>
  </si>
  <si>
    <t>Coût amorti - Obligations d'Etat et assimilés - Intérêts calculés selon la méthode TIE - B1</t>
  </si>
  <si>
    <t>AC=A23110016A</t>
  </si>
  <si>
    <t>Coût amorti - Obligations d'Etat et assimilés - ICNE - B1</t>
  </si>
  <si>
    <t>AC=A29311013A</t>
  </si>
  <si>
    <t>Coût amorti - Obligations d'Etat et assimilés - Dépréciation - B1</t>
  </si>
  <si>
    <t>AC=A23110020A</t>
  </si>
  <si>
    <t>Coût amorti - Obligations d'Etat et assimilés - Dépréciation - Coût amorti - B2</t>
  </si>
  <si>
    <t>AC=A23110024A</t>
  </si>
  <si>
    <t>Coût amorti - Obligations d'Etat et assimilés - Intérêts calculés selon la méthode TIE - B2</t>
  </si>
  <si>
    <t>AC=A23110026A</t>
  </si>
  <si>
    <t>Coût amorti - Obligations d'Etat et assimilés - ICNE - B2</t>
  </si>
  <si>
    <t>Coût amorti - Obligations d'Etat et assimilés - Dépréciation - B2</t>
  </si>
  <si>
    <t>AC=A23110030A</t>
  </si>
  <si>
    <t>Coût amorti - Obligations d'Etat et assimilés - Valeur d'acquisition - B3</t>
  </si>
  <si>
    <t>AC=A23110034A</t>
  </si>
  <si>
    <t>Coût amorti - Obligations d'Etat et assimilés - Intérêts calculés selon la méthode TIE - B3</t>
  </si>
  <si>
    <t>AC=A23110036A</t>
  </si>
  <si>
    <t>Coût amorti - Obligations d'Etat et assimilés - ICNE - B3</t>
  </si>
  <si>
    <t>AC=A29311033A</t>
  </si>
  <si>
    <t>Coût amorti - Obligations d'Etat et assimilés - Dépréciation - B3</t>
  </si>
  <si>
    <t>AC=A23110050A</t>
  </si>
  <si>
    <t>Coût amorti - Obligations d'Etat et assimilés - Valeur d'acquisition - POCI</t>
  </si>
  <si>
    <t>AC=A23110054A</t>
  </si>
  <si>
    <t>Coût amorti - Obligations d'Etat et assimilés - Intérêts calculés selon la méthode TIE - POCI</t>
  </si>
  <si>
    <t>AC=A23110056A</t>
  </si>
  <si>
    <t>Coût amorti - Obligations d'Etat et assimilés - ICNE - POCI</t>
  </si>
  <si>
    <t>AC=A29311053A</t>
  </si>
  <si>
    <t>Coût amorti - Obligations d'Etat et assimilés - Dépréciation - POCI</t>
  </si>
  <si>
    <t>AC=A23120010A</t>
  </si>
  <si>
    <t>Coût amorti - Obligations corporate non subordonnées- Valeur d'acquisition - B1</t>
  </si>
  <si>
    <t>AC=A23120014A</t>
  </si>
  <si>
    <t>Coût amorti - Obligations corporate non subordonnées - Intérêts calculés selon la méthode TIE - B1</t>
  </si>
  <si>
    <t>AC=A23120016A</t>
  </si>
  <si>
    <t>Coût amorti - Obligations corporate non subordonnées - ICNE - B1</t>
  </si>
  <si>
    <t>AC=A29312013A</t>
  </si>
  <si>
    <t>Coût amorti - Obligations corporate non subordonnées - Dépréciation - B1</t>
  </si>
  <si>
    <t>AC=A23120020A</t>
  </si>
  <si>
    <t>Coût amorti - Obligations corporate non subordonnées- Valeur d'acquisition - B2</t>
  </si>
  <si>
    <t>AC=A23120024A</t>
  </si>
  <si>
    <t>Coût amorti - Obligations corporate non subordonnées - Intérêts calculés selon la méthode TIE - B2</t>
  </si>
  <si>
    <t>AC=A23120026A</t>
  </si>
  <si>
    <t>Coût amorti - Obligations corporate non subordonnées - ICNE - B2</t>
  </si>
  <si>
    <t>AC=A29312023A</t>
  </si>
  <si>
    <t>Coût amorti - Obligations corporate non subordonnées - Dépréciation - B2</t>
  </si>
  <si>
    <t>AC=A23120030A</t>
  </si>
  <si>
    <t>Coût amorti - Obligations corporate non subordonnées- Valeur d'acquisition - B3</t>
  </si>
  <si>
    <t>AC=A23120034A</t>
  </si>
  <si>
    <t>Coût amorti - Obligations corporate non subordonnées - Intérêts calculés selon la méthode TIE - B3</t>
  </si>
  <si>
    <t>AC=A23120036A</t>
  </si>
  <si>
    <t>Coût amorti - Obligations corporate non subordonnées - ICNE - B3</t>
  </si>
  <si>
    <t>AC=A29312033A</t>
  </si>
  <si>
    <t>Coût amorti - Obligations corporate non subordonnées - Dépréciation - B3</t>
  </si>
  <si>
    <t>AC=A23120050A</t>
  </si>
  <si>
    <t>Coût amorti - Obligations corporate non subordonnées - Valeur d'acquisition - POCI</t>
  </si>
  <si>
    <t>AC=A23120054A</t>
  </si>
  <si>
    <t>Coût amorti - Obligations corporate non subordonnées - Intérêts calculés selon la méthode TIE - POCI</t>
  </si>
  <si>
    <t>AC=A23120056A</t>
  </si>
  <si>
    <t>Coût amorti - Obligations corporate non subordonnées - ICNE - POCI</t>
  </si>
  <si>
    <t>AC=A29312053A</t>
  </si>
  <si>
    <t>Coût amorti - Obligations corporate non subordonnées - Dépréciation - POCI</t>
  </si>
  <si>
    <t>AC=A23130010A</t>
  </si>
  <si>
    <t>Coût amorti - Obligations corporate subordonnées- Valeur d'acquisition - B1</t>
  </si>
  <si>
    <t>AC=A23130014A</t>
  </si>
  <si>
    <t>Coût amorti - Obligations corporate subordonnées - Intérêts calculés selon la méthode TIE - B1</t>
  </si>
  <si>
    <t>AC=A23130016A</t>
  </si>
  <si>
    <t>Coût amorti - Obligations corporate subordonnées - ICNE - B1</t>
  </si>
  <si>
    <t>AC=A29313013A</t>
  </si>
  <si>
    <t>Coût amorti - Obligations corporate subordonnées - Dépréciation - B1</t>
  </si>
  <si>
    <t>AC=A23130020A</t>
  </si>
  <si>
    <t>Coût amorti - Obligations corporate subordonnées- Valeur d'acquisition - B2</t>
  </si>
  <si>
    <t>AC=A23130024A</t>
  </si>
  <si>
    <t>Coût amorti - Obligations corporate subordonnées - Intérêts calculés selon la méthode TIE - B2</t>
  </si>
  <si>
    <t>AC=A23130026A</t>
  </si>
  <si>
    <t>Coût amorti - Obligations corporate subordonnées - ICNE - B2</t>
  </si>
  <si>
    <t>AC=A29313023A</t>
  </si>
  <si>
    <t>Coût amorti - Obligations corporate subordonnées - Dépréciation - B2</t>
  </si>
  <si>
    <t>AC=A23130030A</t>
  </si>
  <si>
    <t>Coût amorti - Obligations corporate subordonnées- Valeur d'acquisition - B3</t>
  </si>
  <si>
    <t>AC=A23130034A</t>
  </si>
  <si>
    <t>Coût amorti - Obligations corporate subordonnées - Intérêts calculés selon la méthode TIE - B3</t>
  </si>
  <si>
    <t>AC=A23130036A</t>
  </si>
  <si>
    <t>Coût amorti - Obligations corporate subordonnées - ICNE - B3</t>
  </si>
  <si>
    <t>AC=A29313033A</t>
  </si>
  <si>
    <t>Coût amorti - Obligations corporate subordonnées - Dépréciation - B3</t>
  </si>
  <si>
    <t>AC=A23130050A</t>
  </si>
  <si>
    <t>Coût amorti - Obligations corporate subordonnées - Valeur d'acquisition - POCI</t>
  </si>
  <si>
    <t>AC=A23130054A</t>
  </si>
  <si>
    <t>Coût amorti - Obligations corporate subordonnées - Intérêts calculés selon la méthode TIE - POCI</t>
  </si>
  <si>
    <t>AC=A23130056A</t>
  </si>
  <si>
    <t>Coût amorti - Obligations corporate subordonnées - ICNE - POCI</t>
  </si>
  <si>
    <t>AC=A29313053A</t>
  </si>
  <si>
    <t>Coût amorti - Obligations corporate subordonnées - Dépréciation - POCI</t>
  </si>
  <si>
    <t>AC=A23240010A</t>
  </si>
  <si>
    <t>Coût amorti - Prêts et avances - Valeur d'acquisition - B1</t>
  </si>
  <si>
    <t>Attention compensation de flux</t>
  </si>
  <si>
    <t>AC=A23240014A</t>
  </si>
  <si>
    <t>Coût amorti - Prêts et avances - Intérêts calculés selon la méthode TIE - B1</t>
  </si>
  <si>
    <t>AC=A23240016A</t>
  </si>
  <si>
    <t>Coût amorti - Prêts et avances - ICNE - B1</t>
  </si>
  <si>
    <t>AC=A29324013A</t>
  </si>
  <si>
    <t>Coût amorti - Prêts et avances - Dépréciation - B1</t>
  </si>
  <si>
    <t>AC=A23240020A</t>
  </si>
  <si>
    <t>Coût amorti - Prêts et avances - Valeur d'acquisition - B2</t>
  </si>
  <si>
    <t>AC=A23240024A</t>
  </si>
  <si>
    <t>Coût amorti - Prêts et avances - Intérêts calculés selon la méthode TIE - B2</t>
  </si>
  <si>
    <t>AC=A23240026A</t>
  </si>
  <si>
    <t>Coût amorti - Prêts et avances - ICNE - B2</t>
  </si>
  <si>
    <t>AC=A29324023A</t>
  </si>
  <si>
    <t>Coût amorti - Prêts et avances - Dépréciation - B2</t>
  </si>
  <si>
    <t>AC=A23240030A</t>
  </si>
  <si>
    <t>Coût amorti - Prêts et avances - Valeur d'acquisition - B3</t>
  </si>
  <si>
    <t>AC=A23240034A</t>
  </si>
  <si>
    <t>Coût amorti - Prêts et avances - Intérêts calculés selon la méthode TIE - B3</t>
  </si>
  <si>
    <t>AC=A23240036A</t>
  </si>
  <si>
    <t>Coût amorti - Prêts et avances - ICNE - B3</t>
  </si>
  <si>
    <t>Coût amorti - Prêts et avances - Dépréciation - B3</t>
  </si>
  <si>
    <t>AC=A23240050A</t>
  </si>
  <si>
    <t>Coût amorti - Prêts et avances - Valeur d'acquisition - POCI</t>
  </si>
  <si>
    <t>AC=A23240054A</t>
  </si>
  <si>
    <t>Coût amorti - Prêts et avances - Intérêts calculés selon la méthode TIE - POCI</t>
  </si>
  <si>
    <t>AC=A23240056A</t>
  </si>
  <si>
    <t>Coût amorti - Prêts et avances - ICNE - POCI</t>
  </si>
  <si>
    <t>AC=A29324053A</t>
  </si>
  <si>
    <t>Coût amorti - Prêts et avances - Dépréciation - POCI</t>
  </si>
  <si>
    <t>AC=A23190010A</t>
  </si>
  <si>
    <t>Coût amorti - TCN - Valeur d'acquisition - B1</t>
  </si>
  <si>
    <t>AC=A23190014A</t>
  </si>
  <si>
    <t>Coût amorti - TCN - Intérêts calculés selon la méthode TIE - B1</t>
  </si>
  <si>
    <t>AC=A23190016A</t>
  </si>
  <si>
    <t>Coût amorti - TCN - ICNE - B1</t>
  </si>
  <si>
    <t>AC=A29319013A</t>
  </si>
  <si>
    <t>Coût amorti - TCN - Dépréciation - B1</t>
  </si>
  <si>
    <t>AC=A23190020A</t>
  </si>
  <si>
    <t>Coût amorti - TCN - Valeur d'acquisition - B2</t>
  </si>
  <si>
    <t>AC=A23190024A</t>
  </si>
  <si>
    <t>Coût amorti - TCN - Intérêts calculés selon la méthode TIE - B2</t>
  </si>
  <si>
    <t>AC=A23190026A</t>
  </si>
  <si>
    <t>Coût amorti - TCN - ICNE - B2</t>
  </si>
  <si>
    <t>AC=A29319023A</t>
  </si>
  <si>
    <t>Coût amorti - TCN - Dépréciation - B2</t>
  </si>
  <si>
    <t>AC=A23190030A</t>
  </si>
  <si>
    <t>Coût amorti - TCN - Valeur d'acquisition - B3</t>
  </si>
  <si>
    <t>AC=A23190034A</t>
  </si>
  <si>
    <t>Coût amorti - TCN - Intérêts calculés selon la méthode TIE - B3</t>
  </si>
  <si>
    <t>AC=A23190036A</t>
  </si>
  <si>
    <t>Coût amorti - TCN - ICNE - B3</t>
  </si>
  <si>
    <t>AC=A29319033A</t>
  </si>
  <si>
    <t>Coût amorti - TCN - Dépréciation - B3</t>
  </si>
  <si>
    <t>AC=A23190050A</t>
  </si>
  <si>
    <t>Coût amorti - TCN - Valeur d'acquisition - POCI</t>
  </si>
  <si>
    <t>AC=A23190054A</t>
  </si>
  <si>
    <t>Coût amorti - TCN - Intérêts calculés selon la méthode TIE - POCI</t>
  </si>
  <si>
    <t>AC=A23190056A</t>
  </si>
  <si>
    <t>Coût amorti - TCN - ICNE - POCI</t>
  </si>
  <si>
    <t>AC=A29319053A</t>
  </si>
  <si>
    <t>Coût amorti - TCN - Dépréciation - POCI</t>
  </si>
  <si>
    <t>AC=A21201000T</t>
  </si>
  <si>
    <t>Terrains - Valeur d'acq. - JV par résultat</t>
  </si>
  <si>
    <t>AC=A21202000T</t>
  </si>
  <si>
    <t>Terrains - Revalo. - JV par résultat</t>
  </si>
  <si>
    <t>AC=A21211000T</t>
  </si>
  <si>
    <t>Immeubles de placement bâtis - Agencmts et install. techn. - Valeur d'acq. - JV par résultat</t>
  </si>
  <si>
    <t>AC=A21212000T</t>
  </si>
  <si>
    <t>Immeubles de placement bâtis - Agencmts et install. techn. - Revalo. - JV par résultat</t>
  </si>
  <si>
    <t>AC=A21212100T</t>
  </si>
  <si>
    <t>Immeubles de placement bâtis - Constructions - Valeur d'acq. - JV par résultat</t>
  </si>
  <si>
    <t>AC=A21212200T</t>
  </si>
  <si>
    <t>Immeubles de placement bâtis - Constructions - Revalo. - JV par résultat</t>
  </si>
  <si>
    <t>AC=A22201000T</t>
  </si>
  <si>
    <t>Immobilier de placement - En cours - Valeur d'acq. - JV par résultat</t>
  </si>
  <si>
    <t>AC=A22202000T</t>
  </si>
  <si>
    <t>Immobilier de placement - En cours - Revalo. - JV par résultat</t>
  </si>
  <si>
    <t>AC=A24010000T</t>
  </si>
  <si>
    <t>Immobilier de placement - Contrats en UC</t>
  </si>
  <si>
    <t>{FL=F30}</t>
  </si>
  <si>
    <t>{FL=F21}+{FL=F23}</t>
  </si>
  <si>
    <t>{FL=F33}+{FL=F31}</t>
  </si>
  <si>
    <t>{FL=F50}+{FL=F52}+{FL=F94}+{FL=F53}+{FL=F97}+{FL=F18}</t>
  </si>
  <si>
    <t>Analyse par période de couverture restante et sinistres survenus - Réassurance – Méthode PAA</t>
  </si>
  <si>
    <t>ANX-CNP-2022.12</t>
  </si>
  <si>
    <t>L-ANX 420</t>
  </si>
  <si>
    <t xml:space="preserve">Gains et pertes sur actifs financiers à la juste valeur directement comptabilisés en capitaux propres liés aux contrats adossés à des contrats d’assurance et pour lesquels l’option OCI a été retenue </t>
  </si>
  <si>
    <t>AC=X42000</t>
  </si>
  <si>
    <t>FL=XROCI00</t>
  </si>
  <si>
    <t>FL=XROCI05</t>
  </si>
  <si>
    <t>FL=XROCI10</t>
  </si>
  <si>
    <t>FL=XROCI11</t>
  </si>
  <si>
    <t>FL=XROCI15</t>
  </si>
  <si>
    <t>FL=XROCI20</t>
  </si>
  <si>
    <t>FL=XROCI21</t>
  </si>
  <si>
    <t>FL=XROCI99</t>
  </si>
  <si>
    <t>Cette annexe a vocation a disparaître puisqu'elle porte sur les actifs financiers à la FV OCI adossés à des contrats d'assurance ou de réassurance présents à la transition</t>
  </si>
  <si>
    <t>Présente les montants comptabilisés en OCI relatifs aux actifs en JV OCI qui sont liés aux contrats d'assurance et réassurance</t>
  </si>
  <si>
    <t xml:space="preserve"> - qui évalué selon les méthodes de transition MRA et FVA </t>
  </si>
  <si>
    <t xml:space="preserve"> - et pour lesquels l'option OCI a été retenue à la transition</t>
  </si>
  <si>
    <t>Cette annexe serait à produire périodiquement jusqu'à extinction des montants</t>
  </si>
  <si>
    <t>Se limite aux actifs présents à la date de la transition</t>
  </si>
  <si>
    <t>Périodicité : annuelle</t>
  </si>
  <si>
    <t>DP=2100.01</t>
  </si>
  <si>
    <t>Correction ouverture</t>
  </si>
  <si>
    <t>Ajustement T4 23</t>
  </si>
  <si>
    <t>Contrôle inter-annexe</t>
  </si>
  <si>
    <t xml:space="preserve">NB : montant saisi car erroné dans la conso 2022.12 </t>
  </si>
  <si>
    <t>Tableau des titres super subordonnés perpétuels classés en capitaux propres</t>
  </si>
  <si>
    <t>FL=XCOM1</t>
  </si>
  <si>
    <t>FL=XCOM2</t>
  </si>
  <si>
    <t>AC=XP13050000</t>
  </si>
  <si>
    <t>OPCU=EUR</t>
  </si>
  <si>
    <t>OPCU=USD</t>
  </si>
  <si>
    <t>A1=TSS01</t>
  </si>
  <si>
    <t>A1=TSS02</t>
  </si>
  <si>
    <t>A1=TSS03</t>
  </si>
  <si>
    <t>A1=TSS04</t>
  </si>
  <si>
    <t>A1=TSS05</t>
  </si>
  <si>
    <t>A1=TSS06</t>
  </si>
  <si>
    <t>€</t>
  </si>
  <si>
    <t>A1=TSS07</t>
  </si>
  <si>
    <t>A1=TSS08</t>
  </si>
  <si>
    <t>A1=TSS09</t>
  </si>
  <si>
    <t>A1=TSS10</t>
  </si>
  <si>
    <t>A1=TSS11</t>
  </si>
  <si>
    <t>A1=TSS12</t>
  </si>
  <si>
    <t>A1=TSS13</t>
  </si>
  <si>
    <t>A1=TSS14</t>
  </si>
  <si>
    <t>A1=TSS15</t>
  </si>
  <si>
    <t>Titres super subordonéees</t>
  </si>
  <si>
    <t>AC=P13050000</t>
  </si>
  <si>
    <t xml:space="preserve"> Décomptabilisation des actifs comptabilisés au coût amorti au 31/12/2023</t>
  </si>
  <si>
    <t>FL=XCTC00</t>
  </si>
  <si>
    <t>FL=XCTC05</t>
  </si>
  <si>
    <t>PG1103 décomptabilise un actif au coôt amorti (valeur d'acquisition + ICNE) sans renseigner l'annexe. Nous le faisons manuellement</t>
  </si>
  <si>
    <t>G1403 décomptabilise un actif au coût amorti (valeur d'acquisition) sans renseigner l'annexe. Nous le faisons manuellement</t>
  </si>
  <si>
    <t>G1105 décomptabilise un actif au coût amorti (valeur d'acquisition) sans renseigner l'annexe. Nous le faisons manuellement</t>
  </si>
  <si>
    <t>A120 Obligation d'état au ct amorti B2 prise en compte en ANX</t>
  </si>
  <si>
    <t>AC=X37000</t>
  </si>
  <si>
    <t>{FL=F31}+{FL=F33}</t>
  </si>
  <si>
    <t>{FL=F57}+{FL=F58}</t>
  </si>
  <si>
    <t>Contrôle avec bilan</t>
  </si>
  <si>
    <t>Décomptabilisation des actifs comptabilisés au coût amorti au 31/12/2022</t>
  </si>
  <si>
    <t>G1401 décomptabilise un actif au coût amorti (valeur d'acquisition) sans renseigner l'annexe. Nous le faisons manuellement</t>
  </si>
  <si>
    <t>Prêt interco ICV vis-à-vis d'A120</t>
  </si>
  <si>
    <t>{FL=F31}</t>
  </si>
  <si>
    <t>prêt interco vis-à-vis de CNP Assurances SA. Pas de décomptabilisation d'actif au ct amorti</t>
  </si>
  <si>
    <t xml:space="preserve">En période de baisse des taux d’intérêt, le groupe CNP Assurances subit une baisse des rendements de ses réinvestissements, entraînant une baisse progressive du taux de rendement de son portefeuille obligataire. À plus long terme, une baisse durable des taux d’intérêt rend plus difficile le prélèvement des chargements prévus dans les contrats d’épargne retraite et expose l’assureur à une baisse de ses marges, en particulier sur les contrats d’assurance vie en euros. Dans des scénarios plus extrêmes, et malgré une faible proportion de contrats avec taux garantis, le groupe CNP Assurances pourrait courir le risque de ne pas atteindre sur ses actifs le niveau de rendement suffisant pour honorer les taux garantis contractuellement à ses clients, l’obligeant à mobiliser ses fonds propres pour satisfaire la garantie donnée.
Les contrats d’épargne et de retraite en euro sont particulièrement exposés à la baisse des taux d’intérêt.
</t>
  </si>
  <si>
    <t>Pour le 31 décembre 2022, on prend le publié et on rajoute le pôle assurance de la Banque Postale restitué à partir de Test Filiales IFRS 17</t>
  </si>
  <si>
    <t>FL=JVO99</t>
  </si>
  <si>
    <t>AC sum AC-ANX-CAXX2</t>
  </si>
  <si>
    <t>Portefeuille obligataire en valeur de marché</t>
  </si>
  <si>
    <t>AAA</t>
  </si>
  <si>
    <t>AA</t>
  </si>
  <si>
    <t>A</t>
  </si>
  <si>
    <t>BBB</t>
  </si>
  <si>
    <t>A1=RA01</t>
  </si>
  <si>
    <t>&lt; BBB</t>
  </si>
  <si>
    <t>A1=RA02</t>
  </si>
  <si>
    <t>NR</t>
  </si>
  <si>
    <t>A1=RA03</t>
  </si>
  <si>
    <t>A1=RA04</t>
  </si>
  <si>
    <t>A1=RA05</t>
  </si>
  <si>
    <t>BBB -</t>
  </si>
  <si>
    <t>A1=RA06</t>
  </si>
  <si>
    <t>BB</t>
  </si>
  <si>
    <t>A1=RA07</t>
  </si>
  <si>
    <t>B</t>
  </si>
  <si>
    <t>A1=RA08</t>
  </si>
  <si>
    <t>&lt; B</t>
  </si>
  <si>
    <t>A1=RA09</t>
  </si>
  <si>
    <t>publié</t>
  </si>
  <si>
    <t>Contrôle avec inventaire des placements</t>
  </si>
  <si>
    <t>Obligations TF</t>
  </si>
  <si>
    <t>Obligations TV</t>
  </si>
  <si>
    <t>Titres obligataires mis en pension</t>
  </si>
  <si>
    <t>{A1=RA01}+{A1=RA02}+{A1=RA03}+{A1=RA04}+{A1=RA05}+{A1=RA06}+{A1=RA07}+{A1=RA08}+{A1=RA09}</t>
  </si>
  <si>
    <t>Total général</t>
  </si>
  <si>
    <t>&gt; Entité Mise en équivalence donc pas d'actif</t>
  </si>
  <si>
    <t>Filassistance International - MEE</t>
  </si>
  <si>
    <t>Assuristance - MEE</t>
  </si>
  <si>
    <t>HIG</t>
  </si>
  <si>
    <t>&gt; MEE à conserver car écritures manuelles</t>
  </si>
  <si>
    <t>Total France</t>
  </si>
  <si>
    <t>Total Brésil</t>
  </si>
  <si>
    <t>Total Italie</t>
  </si>
  <si>
    <t>LBP Cyprus Properties</t>
  </si>
  <si>
    <t>Total palier chypriote</t>
  </si>
  <si>
    <t>Total Argentine</t>
  </si>
  <si>
    <t>Total Irlande</t>
  </si>
  <si>
    <t>Total Luxembourg</t>
  </si>
  <si>
    <t xml:space="preserve">CNP souhaiterait confirmer que les mesures mises en place et les annexes prévues sont suffisantes pour couvrir cette exigence normative. En effet, CNP va présenter : 
  - une ventilation du portefeuille obligataire par rating émetteur pour l’ensemble des instruments de dettes
  - le risque de crédit de la réassurance est couvert par la note présentant le rating des réassureurs
Par ailleurs, dans les outils amont, CNP Assurances n'a pas les moyens d'identifier nativement les actifs adossés à des contrats d'assurance (exclusion des actifs en face des fonds propres).
Enfin, il convient également de noter que la norme ne semble pas être prescriptive notamment dans le format de présentation quantitatif.
</t>
  </si>
  <si>
    <r>
      <t xml:space="preserve">[KPMG </t>
    </r>
    <r>
      <rPr>
        <sz val="9"/>
        <color rgb="FFFF0000"/>
        <rFont val="Calibri"/>
        <family val="2"/>
        <scheme val="minor"/>
      </rPr>
      <t>+ MAZARS</t>
    </r>
    <r>
      <rPr>
        <sz val="9"/>
        <color rgb="FF002060"/>
        <rFont val="Calibri"/>
        <family val="2"/>
        <scheme val="minor"/>
      </rPr>
      <t>] Nous pensons que ce point doit être clarifié. A la lecture de la problématique, les exigences d'IFRS 17 (en l'occurence IFRS 17.131) portent sur le risque de crédit issu des créances des contrats d'assurance et de réassurance (par exemple risque de non paiement d'une prime, de non paiement d'un recours etc.) et non pas du risque de crédit des actifs sous jacents à des contrats d'assurance ou de réassurance (ces derniers risques étant couverts par les exigences d'IFRS 7 sur l'ensembme des actifs financiers, qu'ils soient ou non en face de contrats d'assurance ou de réassurance).
Plus précisément, le risque de crédit des contrats d'assurance et de réassurance visé par IFRS 17.131 doit être décrit de façon qualitative et quantitative de façon à renseigner sur l'exposition du groupe à ce risque de crédit. Comme les "créances" n'apparaissent plus sur une ligne distincte du bilan, l'information sur l'exposition brute peut provenir par exemple des créances telles qu'enregistrées en normes françaises/locales avec des explications ad hoc.</t>
    </r>
  </si>
  <si>
    <t>La réassurance n'est pas requise au niveau de la ventilation du portefeuille obligataire par rating.
=&gt; Présentation du risque de crédit des réassureurs par rating pour répondre à l'exigence normative des informations sur la qualité du crédit des contrats de réassurance détenus. (recommandation CAC)</t>
  </si>
  <si>
    <t>Exposition au risque de crédit (Global)</t>
  </si>
  <si>
    <t>Source ANX 0330</t>
  </si>
  <si>
    <t>Pour les besoins LBP</t>
  </si>
  <si>
    <t>A1 = CJV05</t>
  </si>
  <si>
    <t>A1=CJV06</t>
  </si>
  <si>
    <t>A1=CJV07</t>
  </si>
  <si>
    <t>A1=CJV08</t>
  </si>
  <si>
    <t>A1=CJV09</t>
  </si>
  <si>
    <t>Valeur nette comptable</t>
  </si>
  <si>
    <t>Dont Brut</t>
  </si>
  <si>
    <t>Dont Dépréciation</t>
  </si>
  <si>
    <t>Actifs détenus en garantie et autres techniques de rehaussement de crédit</t>
  </si>
  <si>
    <t>Sans garantie</t>
  </si>
  <si>
    <t>AC=XTAJVRHUCKP</t>
  </si>
  <si>
    <t>Actifs financiers mesurés à la juste valeur par résultat (hors instruments de capitaux propres et UC)</t>
  </si>
  <si>
    <t>AC=XTAJVRHUC</t>
  </si>
  <si>
    <t>Actifs financiers détenus à des fins de transaction</t>
  </si>
  <si>
    <t>AC=XTAJVROP</t>
  </si>
  <si>
    <t>Actifs financiers désignés à la juste valeur sur option</t>
  </si>
  <si>
    <t>PE=2023.06</t>
  </si>
  <si>
    <t>Actifs financiers désignés à la juste valeur non SPPI</t>
  </si>
  <si>
    <t>AC=XTAISTDRV</t>
  </si>
  <si>
    <t>Dérivés de couverture</t>
  </si>
  <si>
    <t>AC=XAFJVCPR</t>
  </si>
  <si>
    <t>AC=XTADEDC3</t>
  </si>
  <si>
    <t xml:space="preserve">   dont : actif dépréciés en date de clôture</t>
  </si>
  <si>
    <t>AC=XTAOCIRPRA</t>
  </si>
  <si>
    <t>JV OCI Recyclable -  Prêts et avances</t>
  </si>
  <si>
    <t>AC=XTADEDC1</t>
  </si>
  <si>
    <t xml:space="preserve">         dont : actif dépréciés en date de clôture</t>
  </si>
  <si>
    <t>AC=XJVOCIRTD</t>
  </si>
  <si>
    <t>JV OCI R - Titres de dette</t>
  </si>
  <si>
    <t>AC=XTADEDC2</t>
  </si>
  <si>
    <t>AC=XTAFCAII</t>
  </si>
  <si>
    <t>Actifs financiers mesurés au coût amorti</t>
  </si>
  <si>
    <t>AC=XTADEDC6</t>
  </si>
  <si>
    <t>AC=XTACAPRA</t>
  </si>
  <si>
    <t>AC=XTADEDC4</t>
  </si>
  <si>
    <t>AC=XTACATITD</t>
  </si>
  <si>
    <t>Coût amorti - Titres de dette</t>
  </si>
  <si>
    <t>AC=XTADEDC5</t>
  </si>
  <si>
    <t xml:space="preserve">AC=XTABQDBIT
</t>
  </si>
  <si>
    <t>Engagement de financement donnés</t>
  </si>
  <si>
    <t xml:space="preserve">   dont : engagements de financement dépréciés en date de clôture</t>
  </si>
  <si>
    <t xml:space="preserve">AC=XTATITPENS
</t>
  </si>
  <si>
    <t>Engagement de garantie donnés</t>
  </si>
  <si>
    <t xml:space="preserve">   dont : engagements de garantie dépréciés en date de clôture</t>
  </si>
  <si>
    <t>AC=XTAEXPMRC</t>
  </si>
  <si>
    <t>TOTAL DES EXPOSITION MAXIMALE AU RISQUE  DE CREDIT</t>
  </si>
  <si>
    <t>Source ANX 0345</t>
  </si>
  <si>
    <t>IFRS16 - Revue des contrats de prestations de services</t>
  </si>
  <si>
    <t>AC=XTRPMAEHG</t>
  </si>
  <si>
    <t>Montant des Achats externes hors groupe en K Euro :</t>
  </si>
  <si>
    <t>AC=XTRPCAS3</t>
  </si>
  <si>
    <t>Existe-t-il des prestations avec des charges annuelles supérieures à 3 M€ ?</t>
  </si>
  <si>
    <t>0 : Non / 1 : Oui</t>
  </si>
  <si>
    <t>Si réponse Oui, commentaires et conclusions sur les travaux de revue réalisés :</t>
  </si>
  <si>
    <t>AC=XTRPMCSCL</t>
  </si>
  <si>
    <t>Montant des charges du semestre correspondant aux contrats de location identifiés et saisis dans l'outil IFRS 16</t>
  </si>
  <si>
    <t>en K Euro</t>
  </si>
  <si>
    <t>RU=</t>
  </si>
  <si>
    <t>non maintenu</t>
  </si>
  <si>
    <t>Agrégats</t>
  </si>
  <si>
    <t>N1</t>
  </si>
  <si>
    <t>N2</t>
  </si>
  <si>
    <t>N3</t>
  </si>
  <si>
    <t>N4</t>
  </si>
  <si>
    <t>N5</t>
  </si>
  <si>
    <t>N6</t>
  </si>
  <si>
    <t>Codes comptes 
= 12 caractères max</t>
  </si>
  <si>
    <t>Nb Car</t>
  </si>
  <si>
    <t>Libellés FR - Extra long = 253 caractères max</t>
  </si>
  <si>
    <t>Libellés FR - Long = 120 caractères max</t>
  </si>
  <si>
    <t>Libellés FR - Court = 30 caractères max</t>
  </si>
  <si>
    <t>Document de collecte associé</t>
  </si>
  <si>
    <t>Libéllés EN - Extra long = 253 caractères max</t>
  </si>
  <si>
    <t>Libéllés EN - Long = 120 caractères max</t>
  </si>
  <si>
    <t>Libéllés EN - Court = 30 caractères max</t>
  </si>
  <si>
    <t>Associated Collection Document</t>
  </si>
  <si>
    <t>Track Change
Evol</t>
  </si>
  <si>
    <t>Action Plan de comptes</t>
  </si>
  <si>
    <t>Action Matrice</t>
  </si>
  <si>
    <t>Commentaires IG</t>
  </si>
  <si>
    <t>AC sum AC-L-FTAXX15</t>
  </si>
  <si>
    <t>Sprint 3</t>
  </si>
  <si>
    <t>L-C-3110 - balance en solde passif</t>
  </si>
  <si>
    <t>Liabilities</t>
  </si>
  <si>
    <t>L-C-3110 - Closing balances Liabilities</t>
  </si>
  <si>
    <t>AC=TP10</t>
  </si>
  <si>
    <t>TP10</t>
  </si>
  <si>
    <t>L-C-3305 - Capitaux propres</t>
  </si>
  <si>
    <t>Total equity</t>
  </si>
  <si>
    <t>L-C-3305 - Equity</t>
  </si>
  <si>
    <t>AC=TP101</t>
  </si>
  <si>
    <t>TP101</t>
  </si>
  <si>
    <t>Equity attributable to equity holders of the parent</t>
  </si>
  <si>
    <t>Eqty attr to eqty hldr of prnt</t>
  </si>
  <si>
    <t>AC=TP1011</t>
  </si>
  <si>
    <t>TP1011</t>
  </si>
  <si>
    <t>Share capital</t>
  </si>
  <si>
    <t>AC=P10100000</t>
  </si>
  <si>
    <t>P10100000</t>
  </si>
  <si>
    <t>Capital social</t>
  </si>
  <si>
    <t xml:space="preserve">Share capital </t>
  </si>
  <si>
    <t>AC=TP1012</t>
  </si>
  <si>
    <t>TP1012</t>
  </si>
  <si>
    <t>Prims d'émission fusion apport</t>
  </si>
  <si>
    <t>Share premium account</t>
  </si>
  <si>
    <t>AC=P10400000</t>
  </si>
  <si>
    <t>P10400000</t>
  </si>
  <si>
    <t>Primes liées au capital</t>
  </si>
  <si>
    <t>Additional paid-in capital</t>
  </si>
  <si>
    <t>AC=TP1013</t>
  </si>
  <si>
    <t>TP1013</t>
  </si>
  <si>
    <t>Gains ou pertes nets d'impôts comptabilisés directement en capitaux propres</t>
  </si>
  <si>
    <t>Gain/perte nets d'impôts CP</t>
  </si>
  <si>
    <t>Net gains and losses recognized in equity</t>
  </si>
  <si>
    <t>Net Gn&amp;Los recgnzed in equity</t>
  </si>
  <si>
    <t>AC=TP10131</t>
  </si>
  <si>
    <t>TP10131</t>
  </si>
  <si>
    <t>Revaluation reserve</t>
  </si>
  <si>
    <t>TP101311</t>
  </si>
  <si>
    <t>Réserves JV OCI Recyclable</t>
  </si>
  <si>
    <t>Reserves - FV through recyclable OCI</t>
  </si>
  <si>
    <t xml:space="preserve">Rsv-FV through Recyclable OCI </t>
  </si>
  <si>
    <t>AC=TP1013111</t>
  </si>
  <si>
    <t>TP1013111</t>
  </si>
  <si>
    <t>Réserves JV OCI Recyclable - Obligations d'Etat et assimilés</t>
  </si>
  <si>
    <t>Résvs JV OCI R-Obl Etat&amp;assi</t>
  </si>
  <si>
    <t>FV through OCI R Reserve - Government bonds</t>
  </si>
  <si>
    <t>FV OCI R Rsv-Governement.Bond</t>
  </si>
  <si>
    <t>P10600002R</t>
  </si>
  <si>
    <t>Résvs réval-Obl Etat-V.Br</t>
  </si>
  <si>
    <t>FV through OCI R - FV adjust. reserves - Government bonds - Gross value</t>
  </si>
  <si>
    <t>FV OCI R-FV Adj rsv-Gov.Bd-GV</t>
  </si>
  <si>
    <t>AC=P10600202R</t>
  </si>
  <si>
    <t>P10600202R</t>
  </si>
  <si>
    <t>JV OCI R - Réserves de réévaluation - Obligations d'Etat et assimilés - ID</t>
  </si>
  <si>
    <t>JV OCI R-Rés réval-Obl Etat-ID</t>
  </si>
  <si>
    <t>FV through OCI R - FV adjust. reserves - Government bonds - DT</t>
  </si>
  <si>
    <t>FV OCI R-FV Adj rsv-Gov.Bd-DT</t>
  </si>
  <si>
    <t>AC=TP1013112</t>
  </si>
  <si>
    <t>TP1013112</t>
  </si>
  <si>
    <t>Réserves JV OCI Recyclable - Obligations corporate non subordonnées</t>
  </si>
  <si>
    <t>Rés JV OCI R- Obl crp nn sub</t>
  </si>
  <si>
    <t>FV through OCI R Reserve - Non subordinated bonds</t>
  </si>
  <si>
    <t>FV OCI R Rsv-NonSubordBond</t>
  </si>
  <si>
    <t>P10600072R</t>
  </si>
  <si>
    <t>JvOCI R-RésRéval-OblCrp NSb-VB</t>
  </si>
  <si>
    <t>FV through OCI R - FV adjust. reserves - non subordinated corporate Bonds - Gross value</t>
  </si>
  <si>
    <t>FVOCI R-FVAdjRsv-NSubCorpBd-GV</t>
  </si>
  <si>
    <t>AC=P10600272R</t>
  </si>
  <si>
    <t>P10600272R</t>
  </si>
  <si>
    <t>JV OCI R - Réserves de réévaluation - Obligations corporate non subordonnées - ID</t>
  </si>
  <si>
    <t>JVOCI R-RésRéval-OblCrp NSb-ID</t>
  </si>
  <si>
    <t>FV through OCI R - FV adjust. reserves - non subordinated corporate Bonds - DT</t>
  </si>
  <si>
    <t>FVOCI R-FVAdjRsv-NSubCorpBd-DT</t>
  </si>
  <si>
    <t>AC=TP1013113</t>
  </si>
  <si>
    <t>TP1013113</t>
  </si>
  <si>
    <t>Réserves JV OCI Recyclable - Obligations corporate subordonnées</t>
  </si>
  <si>
    <t>Rés JV OCI R-Obl corpo subord</t>
  </si>
  <si>
    <t>FV through OCI R Reserve - Subordinated bonds</t>
  </si>
  <si>
    <t>FV OCI R Rsv-SubordinatedBond</t>
  </si>
  <si>
    <t>P10600032R</t>
  </si>
  <si>
    <t>JVOCI R-RésRéval-Obl crp sub-B</t>
  </si>
  <si>
    <t>FV through OCI R - FV adjust. reserves - subordinated corporate Bonds - Gross value</t>
  </si>
  <si>
    <t>FVOCI R-FVAdjRsv-SubCorpBd-GV</t>
  </si>
  <si>
    <t>AC=P10600232R</t>
  </si>
  <si>
    <t>P10600232R</t>
  </si>
  <si>
    <t>JV OCI R - Réserves de réévaluation - Obligations corporate subordonnées - ID</t>
  </si>
  <si>
    <t>JVOCI R-RésRéval-OblCrp sub-ID</t>
  </si>
  <si>
    <t>FV through OCI R - FV adjust. reserves - subordinated corporate Bonds - DT</t>
  </si>
  <si>
    <t>FVOCI R-FVAdjRsv-Sub CorpBd-DT</t>
  </si>
  <si>
    <t>AC=TP1013114</t>
  </si>
  <si>
    <t>TP1013114</t>
  </si>
  <si>
    <t>Réserves JV OCI Recyclable - Prêts et avances</t>
  </si>
  <si>
    <t>Rés JV OCI R-Prêts &amp; Avances</t>
  </si>
  <si>
    <t>FV through OCI R Reserve - Loans and advances</t>
  </si>
  <si>
    <t xml:space="preserve">FV OCI R Rsv-Loans&amp;Advances </t>
  </si>
  <si>
    <t>P10600082R</t>
  </si>
  <si>
    <t>JV OCI R-Rés réval-Prt&amp;Av-V.Br</t>
  </si>
  <si>
    <t>FV through OCI R - FV adjust. reserves - Loans and advances - Gross value</t>
  </si>
  <si>
    <t>FV OCI R-FV Adj rsv-Ls&amp;Ad-GV</t>
  </si>
  <si>
    <t>AC=P10600282R</t>
  </si>
  <si>
    <t>P10600282R</t>
  </si>
  <si>
    <t>JV OCI R - Réserves de réévaluation - Prêts et avances - ID</t>
  </si>
  <si>
    <t>JV OCI R-Rés réval-Prt&amp;Av-ID</t>
  </si>
  <si>
    <t>FV through OCI R - FV adjust. reserves - Loans and advances - DT</t>
  </si>
  <si>
    <t>FV OCI R-FV Adj rsv-Ls&amp;Ad-DT</t>
  </si>
  <si>
    <t>AC=TP1013115</t>
  </si>
  <si>
    <t>TP1013115</t>
  </si>
  <si>
    <t>Réserves JV OCI Recyclable - TCN</t>
  </si>
  <si>
    <t>Rés JV OCI R - TCN</t>
  </si>
  <si>
    <t>FV through OCI R Reserve - Negotiable debt securities</t>
  </si>
  <si>
    <t xml:space="preserve">FV OCI R Rsv-Nego deb sec </t>
  </si>
  <si>
    <t>Evol 52 (ex Evol 49)</t>
  </si>
  <si>
    <t>P10600092R</t>
  </si>
  <si>
    <t>JV OCI R-Rés réval-TCN-V.Br</t>
  </si>
  <si>
    <t>FV through OCI R - FV adjust. reserves - Negotiable debt securities - Gross value</t>
  </si>
  <si>
    <t>FV OCI R Rsv-Nego deb sec-GV</t>
  </si>
  <si>
    <t>AC=P10600292R</t>
  </si>
  <si>
    <t>P10600292R</t>
  </si>
  <si>
    <t>JV OCI R - Réserves de réévaluation - TCN - ID</t>
  </si>
  <si>
    <t>JV OCI R-Rés réval-TCN-ID</t>
  </si>
  <si>
    <t>FV through OCI R - FV adjust. reserves - Negotiable debt securities - DT</t>
  </si>
  <si>
    <t>FV OCI R Rsv-Nego deb sec-DT</t>
  </si>
  <si>
    <t>TP101312</t>
  </si>
  <si>
    <t>Réserves JV OCI Non Recyclable</t>
  </si>
  <si>
    <t>Reserves - FV through non-recyclable OCI</t>
  </si>
  <si>
    <t>Reserves-FV NonRecyclable OCI</t>
  </si>
  <si>
    <t>P10610002N</t>
  </si>
  <si>
    <t>JV OCI NR-Rés réval-Val.Brute</t>
  </si>
  <si>
    <t>FV through non-recyclable OCI - Revaluation reserves - Gross value</t>
  </si>
  <si>
    <t>FV NR OCI-Revaluation rsv-GV</t>
  </si>
  <si>
    <t>P10610202N</t>
  </si>
  <si>
    <t>JV OCI NR - Réserves de réévaluation - ID</t>
  </si>
  <si>
    <t>JV OCI NR-Rés réévaluation-ID</t>
  </si>
  <si>
    <t>FV through non-recyclable OCI - Revaluation reserves - DT</t>
  </si>
  <si>
    <t>FV NR OCI-Revaluation rsv-DT</t>
  </si>
  <si>
    <t>AC=TP10132</t>
  </si>
  <si>
    <t>TP10132</t>
  </si>
  <si>
    <t>Réserves de cash flow hedge</t>
  </si>
  <si>
    <t>Cash flow hedge reserves</t>
  </si>
  <si>
    <t>AC=P13501000</t>
  </si>
  <si>
    <t>P13501000</t>
  </si>
  <si>
    <t>Réserves de CFH-Valeur brute</t>
  </si>
  <si>
    <t>CFH reserves - Gross value</t>
  </si>
  <si>
    <t>AC=P13502000</t>
  </si>
  <si>
    <t>P13502000</t>
  </si>
  <si>
    <t>Réserves de CFH - ID</t>
  </si>
  <si>
    <t>CFH reserves - DT</t>
  </si>
  <si>
    <t>AC=TP10133</t>
  </si>
  <si>
    <t>TP10133</t>
  </si>
  <si>
    <t>Translation reserves</t>
  </si>
  <si>
    <t>AC=P10600000C</t>
  </si>
  <si>
    <t>P10600000C</t>
  </si>
  <si>
    <t>Réserves de conversion à ventiler</t>
  </si>
  <si>
    <t>Rés de conversion à ventiler</t>
  </si>
  <si>
    <t>Unallocated translation reserves</t>
  </si>
  <si>
    <t>Unallocated translation rsv</t>
  </si>
  <si>
    <t>AC=P106700000</t>
  </si>
  <si>
    <t>P106700000</t>
  </si>
  <si>
    <t>PPA - Ecart de conversion part du groupe</t>
  </si>
  <si>
    <t>PPA-Ecart cnvrsn part du Grp</t>
  </si>
  <si>
    <t>PPA - Translation reserve Attributable to equity holders of the parent</t>
  </si>
  <si>
    <t>PPA-TrnslRsvAtr EqtyHld-parnt</t>
  </si>
  <si>
    <t>AC=P10650000</t>
  </si>
  <si>
    <t>P10650000</t>
  </si>
  <si>
    <t>Ecart de conversion part du groupe</t>
  </si>
  <si>
    <t>Ecart conversion part du Grp</t>
  </si>
  <si>
    <t>Translation reserve - Attributable to equity holders of the parent</t>
  </si>
  <si>
    <t>TrsnlRsv-Atr EqtyHold-parent</t>
  </si>
  <si>
    <t>AC=TP10134</t>
  </si>
  <si>
    <t>TP10134</t>
  </si>
  <si>
    <t>Ecarts actuartiels</t>
  </si>
  <si>
    <t>Actuarial gains and losses</t>
  </si>
  <si>
    <t>P13001700</t>
  </si>
  <si>
    <t>Engagements sociaux - Ecarts actuariels</t>
  </si>
  <si>
    <t>Engagemnt sociaux-Ecarts actu</t>
  </si>
  <si>
    <t>Employee benefit obligations - Actuarial gains and losses</t>
  </si>
  <si>
    <t>EmplBenOblig-Actuarial Gn&amp;Los</t>
  </si>
  <si>
    <t>P13001800</t>
  </si>
  <si>
    <t>Engagements sociaux - Ecarts actuariels - ID</t>
  </si>
  <si>
    <t>Engagemnt soc-Ecarts actu-ID</t>
  </si>
  <si>
    <t>Employee benefit obligations - Actuarial gains and losses - DT</t>
  </si>
  <si>
    <t>EmplBenOblig-Actuari Gn&amp;Los-DT</t>
  </si>
  <si>
    <t>AC=TP10135</t>
  </si>
  <si>
    <t>TP10135</t>
  </si>
  <si>
    <t xml:space="preserve">Réserves Fin d'assurances </t>
  </si>
  <si>
    <t>Insurance Financial Reserve</t>
  </si>
  <si>
    <t>AC=TP101351</t>
  </si>
  <si>
    <t>TP101351</t>
  </si>
  <si>
    <t>Réserve financière d'assurance - Modèle VFA - Non recyclable</t>
  </si>
  <si>
    <t>Résv Fin ass-Modèle VFA-NR</t>
  </si>
  <si>
    <t>Insurance Financial Reserve - VFA Model - Non recyclable</t>
  </si>
  <si>
    <t>Insurance Fin. Reserve-VFA-NR</t>
  </si>
  <si>
    <t>AC=P13070200V</t>
  </si>
  <si>
    <t>P13070200V</t>
  </si>
  <si>
    <r>
      <t xml:space="preserve">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si>
  <si>
    <r>
      <t xml:space="preserve">Réserve financière d'assurance - Modèle VFA - Non recyclable </t>
    </r>
    <r>
      <rPr>
        <strike/>
        <sz val="10"/>
        <rFont val="Calibri"/>
        <family val="2"/>
        <scheme val="minor"/>
      </rPr>
      <t xml:space="preserve"> </t>
    </r>
    <r>
      <rPr>
        <sz val="10"/>
        <rFont val="Calibri"/>
        <family val="2"/>
        <scheme val="minor"/>
      </rPr>
      <t xml:space="preserve">Variation de la juste valeur des éléments sous-jacents </t>
    </r>
  </si>
  <si>
    <r>
      <t>Résv Fin ass-VFA-NR-</t>
    </r>
    <r>
      <rPr>
        <strike/>
        <sz val="10"/>
        <rFont val="Calibri"/>
        <family val="2"/>
        <scheme val="minor"/>
      </rPr>
      <t xml:space="preserve">Ef.Fin </t>
    </r>
    <r>
      <rPr>
        <sz val="10"/>
        <rFont val="Calibri"/>
        <family val="2"/>
        <scheme val="minor"/>
      </rPr>
      <t>Var ss jacent</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t>
    </r>
  </si>
  <si>
    <r>
      <t>Ins Fin.Rsv-VFA-NR-</t>
    </r>
    <r>
      <rPr>
        <strike/>
        <sz val="10"/>
        <rFont val="Calibri"/>
        <family val="2"/>
        <scheme val="minor"/>
      </rPr>
      <t xml:space="preserve">Fin.Effects </t>
    </r>
    <r>
      <rPr>
        <sz val="10"/>
        <rFont val="Calibri"/>
        <family val="2"/>
        <scheme val="minor"/>
      </rPr>
      <t>Ch F V Un</t>
    </r>
  </si>
  <si>
    <t>Evol 76/ Evol 78 / evol 84</t>
  </si>
  <si>
    <t>AC=P13070210V</t>
  </si>
  <si>
    <t>P13070210V</t>
  </si>
  <si>
    <r>
      <t>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r>
      <rPr>
        <sz val="10"/>
        <rFont val="Calibri"/>
        <family val="2"/>
        <scheme val="minor"/>
      </rPr>
      <t>- ID</t>
    </r>
  </si>
  <si>
    <r>
      <t>Réserve financière d'assurance - Modèle VFA - Non recyclable -</t>
    </r>
    <r>
      <rPr>
        <sz val="10"/>
        <rFont val="Calibri"/>
        <family val="2"/>
        <scheme val="minor"/>
      </rPr>
      <t>Variation de la juste valeur des éléments sous-jacents - ID</t>
    </r>
  </si>
  <si>
    <r>
      <t>Résv Fin ass-VFA-NR-</t>
    </r>
    <r>
      <rPr>
        <strike/>
        <sz val="10"/>
        <rFont val="Calibri"/>
        <family val="2"/>
        <scheme val="minor"/>
      </rPr>
      <t>Ef.Fin</t>
    </r>
    <r>
      <rPr>
        <sz val="10"/>
        <rFont val="Calibri"/>
        <family val="2"/>
        <scheme val="minor"/>
      </rPr>
      <t>Var ss jacent -ID</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 - DT</t>
    </r>
  </si>
  <si>
    <r>
      <t xml:space="preserve">Insurance Financial Reserve - VFA Model - Non recyclable - </t>
    </r>
    <r>
      <rPr>
        <strike/>
        <sz val="10"/>
        <rFont val="Calibri"/>
        <family val="2"/>
        <scheme val="minor"/>
      </rPr>
      <t>Financial Effects</t>
    </r>
    <r>
      <rPr>
        <sz val="10"/>
        <rFont val="Calibri"/>
        <family val="2"/>
        <scheme val="minor"/>
      </rPr>
      <t xml:space="preserve"> Change in fair value of underlying items-DT</t>
    </r>
  </si>
  <si>
    <r>
      <t>InsFin.Rsv-VFA-NR-</t>
    </r>
    <r>
      <rPr>
        <strike/>
        <sz val="10"/>
        <rFont val="Calibri"/>
        <family val="2"/>
        <scheme val="minor"/>
      </rPr>
      <t>Fin.Eff</t>
    </r>
    <r>
      <rPr>
        <sz val="10"/>
        <rFont val="Calibri"/>
        <family val="2"/>
        <scheme val="minor"/>
      </rPr>
      <t>-DT</t>
    </r>
  </si>
  <si>
    <t>Evol 78 / Evol 79 / evol 84</t>
  </si>
  <si>
    <t>AC=TP101352</t>
  </si>
  <si>
    <t>TP101352</t>
  </si>
  <si>
    <t>Réserve financière d'assurance - Modèle BBA - Recyclable</t>
  </si>
  <si>
    <t>Résv Fin assu-BBA-Recyclable</t>
  </si>
  <si>
    <t>Insurance Financial Reserve - BBA Model-Recyclable</t>
  </si>
  <si>
    <t>Insurance Fin. Reserve-BBA-R</t>
  </si>
  <si>
    <t>AC=P13070200B</t>
  </si>
  <si>
    <t>P13070200B</t>
  </si>
  <si>
    <r>
      <t xml:space="preserve">Réserve financière d'assurance - Modèle BBA - Recyclable - </t>
    </r>
    <r>
      <rPr>
        <strike/>
        <sz val="10"/>
        <rFont val="Calibri"/>
        <family val="2"/>
        <scheme val="minor"/>
      </rPr>
      <t xml:space="preserve">Effets financiers </t>
    </r>
    <r>
      <rPr>
        <sz val="10"/>
        <color rgb="FF00B050"/>
        <rFont val="Calibri"/>
        <family val="2"/>
        <scheme val="minor"/>
      </rPr>
      <t>Changement de taux et d'environnement économique</t>
    </r>
  </si>
  <si>
    <t>Réserve financière d'assurance - Modèle BBA - Recyclable -Changement de taux et d'environnement économique</t>
  </si>
  <si>
    <r>
      <t>Résv Fin ass-BBA-R-</t>
    </r>
    <r>
      <rPr>
        <strike/>
        <sz val="10"/>
        <rFont val="Calibri"/>
        <family val="2"/>
        <scheme val="minor"/>
      </rPr>
      <t xml:space="preserve">Effet.Fin  </t>
    </r>
    <r>
      <rPr>
        <sz val="10"/>
        <rFont val="Calibri"/>
        <family val="2"/>
        <scheme val="minor"/>
      </rPr>
      <t>Ch tx</t>
    </r>
  </si>
  <si>
    <r>
      <t xml:space="preserve">Insurance Financial Reserve - BBA Model - recyclable - </t>
    </r>
    <r>
      <rPr>
        <strike/>
        <sz val="10"/>
        <rFont val="Calibri"/>
        <family val="2"/>
        <scheme val="minor"/>
      </rPr>
      <t xml:space="preserve">Financial Effects </t>
    </r>
    <r>
      <rPr>
        <sz val="10"/>
        <rFont val="Calibri"/>
        <family val="2"/>
        <scheme val="minor"/>
      </rPr>
      <t>Change in rates and economic environment</t>
    </r>
  </si>
  <si>
    <r>
      <t>Ins Fin.Rsv-BBA-R-</t>
    </r>
    <r>
      <rPr>
        <strike/>
        <sz val="10"/>
        <rFont val="Calibri"/>
        <family val="2"/>
        <scheme val="minor"/>
      </rPr>
      <t>Fin. Effects</t>
    </r>
  </si>
  <si>
    <t>Evol 76 / evol 84</t>
  </si>
  <si>
    <t>AC=P13070210B</t>
  </si>
  <si>
    <t>P13070210B</t>
  </si>
  <si>
    <r>
      <t xml:space="preserve">Réserve financière d'assurance - Modèle BBA - Recyclable - </t>
    </r>
    <r>
      <rPr>
        <strike/>
        <sz val="10"/>
        <rFont val="Calibri"/>
        <family val="2"/>
        <scheme val="minor"/>
      </rPr>
      <t xml:space="preserve">Effets financiers </t>
    </r>
    <r>
      <rPr>
        <sz val="10"/>
        <color rgb="FF00B050"/>
        <rFont val="Calibri"/>
        <family val="2"/>
        <scheme val="minor"/>
      </rPr>
      <t>Changement de taux et d'environnement économique</t>
    </r>
    <r>
      <rPr>
        <sz val="10"/>
        <rFont val="Calibri"/>
        <family val="2"/>
        <scheme val="minor"/>
      </rPr>
      <t>-ID</t>
    </r>
  </si>
  <si>
    <t>Réserve financière d'assurance - Modèle BBA - Recyclable - Changement de taux et d'environnement économique-ID</t>
  </si>
  <si>
    <r>
      <t>Résv Fin ass-BBA-R-</t>
    </r>
    <r>
      <rPr>
        <strike/>
        <sz val="10"/>
        <rFont val="Calibri"/>
        <family val="2"/>
        <scheme val="minor"/>
      </rPr>
      <t>Effet.Fi</t>
    </r>
    <r>
      <rPr>
        <sz val="10"/>
        <rFont val="Calibri"/>
        <family val="2"/>
        <scheme val="minor"/>
      </rPr>
      <t>-ID</t>
    </r>
  </si>
  <si>
    <r>
      <t xml:space="preserve">Insurance Financial Reserve - BBA Model - recyclable - </t>
    </r>
    <r>
      <rPr>
        <strike/>
        <sz val="10"/>
        <rFont val="Calibri"/>
        <family val="2"/>
        <scheme val="minor"/>
      </rPr>
      <t xml:space="preserve">Financial Effects </t>
    </r>
    <r>
      <rPr>
        <sz val="10"/>
        <rFont val="Calibri"/>
        <family val="2"/>
        <scheme val="minor"/>
      </rPr>
      <t>Change in rates and economic environment - DT</t>
    </r>
  </si>
  <si>
    <r>
      <t>InsFin.Rsv-BBA-R-</t>
    </r>
    <r>
      <rPr>
        <strike/>
        <sz val="10"/>
        <rFont val="Calibri"/>
        <family val="2"/>
        <scheme val="minor"/>
      </rPr>
      <t>Fin.Effct</t>
    </r>
    <r>
      <rPr>
        <sz val="10"/>
        <rFont val="Calibri"/>
        <family val="2"/>
        <scheme val="minor"/>
      </rPr>
      <t>- DT</t>
    </r>
  </si>
  <si>
    <t>AC=TP101353</t>
  </si>
  <si>
    <t>TP101353</t>
  </si>
  <si>
    <t>Réserve financière d'assurance - Modèle PAA- Recyclable</t>
  </si>
  <si>
    <t>Résv Fin assu-PAA- Recyclable</t>
  </si>
  <si>
    <t>Insurance Financial Reserve - PAA Model - Recyclable</t>
  </si>
  <si>
    <t>Ins Fin. Rsv-PAA-Recyclable</t>
  </si>
  <si>
    <t>AC=P13070200P</t>
  </si>
  <si>
    <t>P13070200P</t>
  </si>
  <si>
    <r>
      <t xml:space="preserve">Réserve financière d'assurance - Modèle PAA - Recyclable - </t>
    </r>
    <r>
      <rPr>
        <strike/>
        <sz val="10"/>
        <rFont val="Calibri"/>
        <family val="2"/>
        <scheme val="minor"/>
      </rPr>
      <t xml:space="preserve">Effets financiers </t>
    </r>
    <r>
      <rPr>
        <sz val="10"/>
        <color rgb="FF00B050"/>
        <rFont val="Calibri"/>
        <family val="2"/>
        <scheme val="minor"/>
      </rPr>
      <t>Changement de taux et d'environnement économique</t>
    </r>
  </si>
  <si>
    <t>Réserve financière d'assurance - Modèle PAA - Recyclable - Changement de taux et d'environnement économique</t>
  </si>
  <si>
    <r>
      <t>Résv Fin ass-PAA-R-</t>
    </r>
    <r>
      <rPr>
        <strike/>
        <sz val="10"/>
        <rFont val="Calibri"/>
        <family val="2"/>
        <scheme val="minor"/>
      </rPr>
      <t>Ef.Fin</t>
    </r>
  </si>
  <si>
    <r>
      <t xml:space="preserve">Insurance Financial Reserve - PAA Model - recyclable - </t>
    </r>
    <r>
      <rPr>
        <strike/>
        <sz val="10"/>
        <rFont val="Calibri"/>
        <family val="2"/>
        <scheme val="minor"/>
      </rPr>
      <t>Financial Effects</t>
    </r>
    <r>
      <rPr>
        <sz val="10"/>
        <rFont val="Calibri"/>
        <family val="2"/>
        <scheme val="minor"/>
      </rPr>
      <t xml:space="preserve"> Change in rates and economic environment</t>
    </r>
  </si>
  <si>
    <r>
      <t>Ins Fin.Rsv-PAA-R-</t>
    </r>
    <r>
      <rPr>
        <strike/>
        <sz val="10"/>
        <rFont val="Calibri"/>
        <family val="2"/>
        <scheme val="minor"/>
      </rPr>
      <t>Fin. Effects</t>
    </r>
  </si>
  <si>
    <t>AC=P13070210P</t>
  </si>
  <si>
    <t>P13070210P</t>
  </si>
  <si>
    <r>
      <t xml:space="preserve">Réserve financière d'assurance - Modèle PAA - Recyclable - </t>
    </r>
    <r>
      <rPr>
        <strike/>
        <sz val="10"/>
        <rFont val="Calibri"/>
        <family val="2"/>
        <scheme val="minor"/>
      </rPr>
      <t xml:space="preserve">Effets financiers </t>
    </r>
    <r>
      <rPr>
        <sz val="10"/>
        <color rgb="FF00B050"/>
        <rFont val="Calibri"/>
        <family val="2"/>
        <scheme val="minor"/>
      </rPr>
      <t>Changement de taux et d'environnement économique</t>
    </r>
    <r>
      <rPr>
        <sz val="10"/>
        <rFont val="Calibri"/>
        <family val="2"/>
        <scheme val="minor"/>
      </rPr>
      <t>-ID</t>
    </r>
  </si>
  <si>
    <r>
      <t>Réserve financière d'assurance - Modèle PAA - Recyclable -</t>
    </r>
    <r>
      <rPr>
        <strike/>
        <sz val="10"/>
        <rFont val="Calibri"/>
        <family val="2"/>
        <scheme val="minor"/>
      </rPr>
      <t xml:space="preserve"> </t>
    </r>
    <r>
      <rPr>
        <sz val="10"/>
        <rFont val="Calibri"/>
        <family val="2"/>
        <scheme val="minor"/>
      </rPr>
      <t>Changement de taux et d'environnement économique-ID</t>
    </r>
  </si>
  <si>
    <r>
      <t>Résv Fin ass-PAA-R-</t>
    </r>
    <r>
      <rPr>
        <strike/>
        <sz val="10"/>
        <rFont val="Calibri"/>
        <family val="2"/>
        <scheme val="minor"/>
      </rPr>
      <t>Ef.Fin-</t>
    </r>
    <r>
      <rPr>
        <sz val="10"/>
        <rFont val="Calibri"/>
        <family val="2"/>
        <scheme val="minor"/>
      </rPr>
      <t>ID</t>
    </r>
  </si>
  <si>
    <r>
      <t xml:space="preserve">Insurance Financial Reserve - PAA Model - recyclable - </t>
    </r>
    <r>
      <rPr>
        <strike/>
        <sz val="10"/>
        <rFont val="Calibri"/>
        <family val="2"/>
        <scheme val="minor"/>
      </rPr>
      <t>Financial Effects</t>
    </r>
    <r>
      <rPr>
        <sz val="10"/>
        <rFont val="Calibri"/>
        <family val="2"/>
        <scheme val="minor"/>
      </rPr>
      <t xml:space="preserve"> Change in rates and economic environment - DT</t>
    </r>
  </si>
  <si>
    <r>
      <t>InsFin.Rsv-PAA-R-</t>
    </r>
    <r>
      <rPr>
        <strike/>
        <sz val="10"/>
        <rFont val="Calibri"/>
        <family val="2"/>
        <scheme val="minor"/>
      </rPr>
      <t>Fin. Effct</t>
    </r>
    <r>
      <rPr>
        <sz val="10"/>
        <rFont val="Calibri"/>
        <family val="2"/>
        <scheme val="minor"/>
      </rPr>
      <t>-DT</t>
    </r>
  </si>
  <si>
    <t>AC=TP101354</t>
  </si>
  <si>
    <t>TP101354</t>
  </si>
  <si>
    <t>Réserve financière d'assurance - Modèle VFA - Recyclable</t>
  </si>
  <si>
    <t>Résv Fin assu-VFA-Recyclable</t>
  </si>
  <si>
    <t>Insurance Financial Reserve - VFA Model-Recyclable</t>
  </si>
  <si>
    <t>Insurance Fin. Reserve-VFA-R</t>
  </si>
  <si>
    <t>Evol 62 (ex Evol 59)</t>
  </si>
  <si>
    <t>AC=P13071200V</t>
  </si>
  <si>
    <r>
      <t xml:space="preserve">Réserve financière d'assurance - Modèle VFA - Recyclable - </t>
    </r>
    <r>
      <rPr>
        <strike/>
        <sz val="10"/>
        <rFont val="Calibri"/>
        <family val="2"/>
        <scheme val="minor"/>
      </rPr>
      <t xml:space="preserve">Effets financiers </t>
    </r>
    <r>
      <rPr>
        <sz val="10"/>
        <rFont val="Calibri"/>
        <family val="2"/>
        <scheme val="minor"/>
      </rPr>
      <t>- Hors transfert de l'atténuation du risque</t>
    </r>
  </si>
  <si>
    <t>Réserve financière d'assurance - Modèle VFA - Recyclable - Hors transfert de l'atténuation du risque</t>
  </si>
  <si>
    <r>
      <t>Résv Fin ass-VFA-R</t>
    </r>
    <r>
      <rPr>
        <strike/>
        <sz val="10"/>
        <rFont val="Calibri"/>
        <family val="2"/>
        <scheme val="minor"/>
      </rPr>
      <t>-EF</t>
    </r>
    <r>
      <rPr>
        <sz val="10"/>
        <rFont val="Calibri"/>
        <family val="2"/>
        <scheme val="minor"/>
      </rPr>
      <t xml:space="preserve"> H RM</t>
    </r>
  </si>
  <si>
    <r>
      <t xml:space="preserve">Insurance Financial Reserve - VFA Model - recyclable - </t>
    </r>
    <r>
      <rPr>
        <strike/>
        <sz val="10"/>
        <rFont val="Calibri"/>
        <family val="2"/>
        <scheme val="minor"/>
      </rPr>
      <t>Financial Effects</t>
    </r>
    <r>
      <rPr>
        <sz val="10"/>
        <rFont val="Calibri"/>
        <family val="2"/>
        <scheme val="minor"/>
      </rPr>
      <t xml:space="preserve"> - Without Risk Mitigation</t>
    </r>
  </si>
  <si>
    <r>
      <t xml:space="preserve">Insurance Financial Reserve - VFA Model - recyclable - </t>
    </r>
    <r>
      <rPr>
        <strike/>
        <sz val="10"/>
        <rFont val="Calibri"/>
        <family val="2"/>
        <scheme val="minor"/>
      </rPr>
      <t xml:space="preserve">Financial Effects </t>
    </r>
    <r>
      <rPr>
        <sz val="10"/>
        <rFont val="Calibri"/>
        <family val="2"/>
        <scheme val="minor"/>
      </rPr>
      <t>- Without Risk Mitigation</t>
    </r>
  </si>
  <si>
    <r>
      <t>Ins Fin.Rsv-VFA-R</t>
    </r>
    <r>
      <rPr>
        <strike/>
        <sz val="10"/>
        <rFont val="Calibri"/>
        <family val="2"/>
        <scheme val="minor"/>
      </rPr>
      <t>-FE</t>
    </r>
    <r>
      <rPr>
        <sz val="10"/>
        <rFont val="Calibri"/>
        <family val="2"/>
        <scheme val="minor"/>
      </rPr>
      <t>- No RM</t>
    </r>
  </si>
  <si>
    <t>Evol 62 (ex Evol 59) Evol 76 / Evol 79</t>
  </si>
  <si>
    <t>AC=P13071210V</t>
  </si>
  <si>
    <t>P13071210V</t>
  </si>
  <si>
    <r>
      <t xml:space="preserve">Réserve financière d'assurance - Modèle VFA - Recyclable - </t>
    </r>
    <r>
      <rPr>
        <strike/>
        <sz val="10"/>
        <rFont val="Calibri"/>
        <family val="2"/>
        <scheme val="minor"/>
      </rPr>
      <t>Effets financiers</t>
    </r>
    <r>
      <rPr>
        <sz val="10"/>
        <rFont val="Calibri"/>
        <family val="2"/>
        <scheme val="minor"/>
      </rPr>
      <t xml:space="preserve"> Hors transf</t>
    </r>
    <r>
      <rPr>
        <sz val="10"/>
        <color rgb="FF00B050"/>
        <rFont val="Calibri"/>
        <family val="2"/>
        <scheme val="minor"/>
      </rPr>
      <t>ert</t>
    </r>
    <r>
      <rPr>
        <sz val="10"/>
        <rFont val="Calibri"/>
        <family val="2"/>
        <scheme val="minor"/>
      </rPr>
      <t xml:space="preserve"> l'atténuation du risque - ID</t>
    </r>
  </si>
  <si>
    <t>Réserve financière d'assurance - Modèle VFA - Recyclable - Hors transfert l'atténuation du risque - ID</t>
  </si>
  <si>
    <r>
      <t>Résv Fin ass-VFA-R</t>
    </r>
    <r>
      <rPr>
        <strike/>
        <sz val="10"/>
        <rFont val="Calibri"/>
        <family val="2"/>
        <scheme val="minor"/>
      </rPr>
      <t>-EF</t>
    </r>
    <r>
      <rPr>
        <sz val="10"/>
        <rFont val="Calibri"/>
        <family val="2"/>
        <scheme val="minor"/>
      </rPr>
      <t>-ID H RM</t>
    </r>
  </si>
  <si>
    <r>
      <t>Insurance Financial Reserve - VFA Model - recyclable -</t>
    </r>
    <r>
      <rPr>
        <strike/>
        <sz val="10"/>
        <rFont val="Calibri"/>
        <family val="2"/>
        <scheme val="minor"/>
      </rPr>
      <t xml:space="preserve"> Financial Effects</t>
    </r>
    <r>
      <rPr>
        <sz val="10"/>
        <rFont val="Calibri"/>
        <family val="2"/>
        <scheme val="minor"/>
      </rPr>
      <t>- - Without Risk Mitigation - DT</t>
    </r>
  </si>
  <si>
    <r>
      <t xml:space="preserve">Insurance Financial Reserve - VFA Model - recyclable - </t>
    </r>
    <r>
      <rPr>
        <strike/>
        <sz val="10"/>
        <rFont val="Calibri"/>
        <family val="2"/>
        <scheme val="minor"/>
      </rPr>
      <t>Financial Effects</t>
    </r>
    <r>
      <rPr>
        <sz val="10"/>
        <rFont val="Calibri"/>
        <family val="2"/>
        <scheme val="minor"/>
      </rPr>
      <t>-  Without Risk Mitigation - DT</t>
    </r>
  </si>
  <si>
    <r>
      <t>InsFin.Rsv-VFA-R-</t>
    </r>
    <r>
      <rPr>
        <strike/>
        <sz val="10"/>
        <rFont val="Calibri"/>
        <family val="2"/>
        <scheme val="minor"/>
      </rPr>
      <t>FE</t>
    </r>
    <r>
      <rPr>
        <sz val="10"/>
        <rFont val="Calibri"/>
        <family val="2"/>
        <scheme val="minor"/>
      </rPr>
      <t>- No RM - DT</t>
    </r>
  </si>
  <si>
    <t>AC=P13071300V</t>
  </si>
  <si>
    <t>P13071300V</t>
  </si>
  <si>
    <r>
      <t xml:space="preserve">Réserve financière d'assurance - Modèle VFA - Recyclable - </t>
    </r>
    <r>
      <rPr>
        <strike/>
        <sz val="10"/>
        <rFont val="Calibri"/>
        <family val="2"/>
        <scheme val="minor"/>
      </rPr>
      <t xml:space="preserve">Effets financiers </t>
    </r>
    <r>
      <rPr>
        <sz val="10"/>
        <rFont val="Calibri"/>
        <family val="2"/>
        <scheme val="minor"/>
      </rPr>
      <t>- Transfert de l'atténuation du risque</t>
    </r>
  </si>
  <si>
    <t>Réserve financière d'assurance - Modèle VFA - Recyclable - Transfert de l'atténuation du risque</t>
  </si>
  <si>
    <r>
      <t>Résv Fin ass-VFA-R-</t>
    </r>
    <r>
      <rPr>
        <strike/>
        <sz val="10"/>
        <rFont val="Calibri"/>
        <family val="2"/>
        <scheme val="minor"/>
      </rPr>
      <t>EF</t>
    </r>
    <r>
      <rPr>
        <sz val="10"/>
        <rFont val="Calibri"/>
        <family val="2"/>
        <scheme val="minor"/>
      </rPr>
      <t xml:space="preserve"> RM</t>
    </r>
  </si>
  <si>
    <r>
      <t xml:space="preserve">Insurance Financial Reserve - VFA Model - recyclable - </t>
    </r>
    <r>
      <rPr>
        <strike/>
        <sz val="10"/>
        <rFont val="Calibri"/>
        <family val="2"/>
        <scheme val="minor"/>
      </rPr>
      <t>Financial Effects</t>
    </r>
    <r>
      <rPr>
        <sz val="10"/>
        <rFont val="Calibri"/>
        <family val="2"/>
        <scheme val="minor"/>
      </rPr>
      <t xml:space="preserve"> - Transfer of risk mitigation</t>
    </r>
  </si>
  <si>
    <r>
      <t xml:space="preserve">Insurance Financial Reserve - VFA Model - recyclable - </t>
    </r>
    <r>
      <rPr>
        <strike/>
        <sz val="10"/>
        <rFont val="Calibri"/>
        <family val="2"/>
        <scheme val="minor"/>
      </rPr>
      <t xml:space="preserve">Financial Effects </t>
    </r>
    <r>
      <rPr>
        <sz val="10"/>
        <rFont val="Calibri"/>
        <family val="2"/>
        <scheme val="minor"/>
      </rPr>
      <t>- Risk Mitigation</t>
    </r>
  </si>
  <si>
    <r>
      <t>Ins Fin.Rsv-VFA-R-</t>
    </r>
    <r>
      <rPr>
        <strike/>
        <sz val="10"/>
        <rFont val="Calibri"/>
        <family val="2"/>
        <scheme val="minor"/>
      </rPr>
      <t>Fin. Eff</t>
    </r>
    <r>
      <rPr>
        <sz val="10"/>
        <rFont val="Calibri"/>
        <family val="2"/>
        <scheme val="minor"/>
      </rPr>
      <t xml:space="preserve"> RM</t>
    </r>
  </si>
  <si>
    <t>Evol 62 (ex Evol 59) Evol 76 / Evol 79/ Evol 90</t>
  </si>
  <si>
    <t>AC=P13071310V</t>
  </si>
  <si>
    <t>P13071310V</t>
  </si>
  <si>
    <r>
      <t xml:space="preserve">Réserve financière d'assurance - Modèle VFA - Rrecyclable </t>
    </r>
    <r>
      <rPr>
        <strike/>
        <sz val="10"/>
        <rFont val="Calibri"/>
        <family val="2"/>
        <scheme val="minor"/>
      </rPr>
      <t>- Effets financiers</t>
    </r>
    <r>
      <rPr>
        <sz val="10"/>
        <rFont val="Calibri"/>
        <family val="2"/>
        <scheme val="minor"/>
      </rPr>
      <t>Transfert l'atténuation du risque -  ID</t>
    </r>
  </si>
  <si>
    <r>
      <t xml:space="preserve">Réserve financière d'assurance - Modèle VFA - Rrecyclable </t>
    </r>
    <r>
      <rPr>
        <strike/>
        <sz val="10"/>
        <rFont val="Calibri"/>
        <family val="2"/>
        <scheme val="minor"/>
      </rPr>
      <t xml:space="preserve"> </t>
    </r>
    <r>
      <rPr>
        <sz val="10"/>
        <rFont val="Calibri"/>
        <family val="2"/>
        <scheme val="minor"/>
      </rPr>
      <t>Transfert l'atténuation du risque -  ID</t>
    </r>
  </si>
  <si>
    <r>
      <t>Résv Fin ass-VFA-R-</t>
    </r>
    <r>
      <rPr>
        <strike/>
        <sz val="10"/>
        <rFont val="Calibri"/>
        <family val="2"/>
        <scheme val="minor"/>
      </rPr>
      <t>Effet.F</t>
    </r>
    <r>
      <rPr>
        <sz val="10"/>
        <rFont val="Calibri"/>
        <family val="2"/>
        <scheme val="minor"/>
      </rPr>
      <t>i H RM-ID</t>
    </r>
  </si>
  <si>
    <r>
      <t>Insurance Financial Reserve - VFA Model - recyclable -</t>
    </r>
    <r>
      <rPr>
        <strike/>
        <sz val="10"/>
        <rFont val="Calibri"/>
        <family val="2"/>
        <scheme val="minor"/>
      </rPr>
      <t xml:space="preserve"> Financial Effects</t>
    </r>
    <r>
      <rPr>
        <sz val="10"/>
        <rFont val="Calibri"/>
        <family val="2"/>
        <scheme val="minor"/>
      </rPr>
      <t xml:space="preserve"> - Risk Mitigation- DT</t>
    </r>
  </si>
  <si>
    <r>
      <t>InsFin.Rsv-VFA-R-</t>
    </r>
    <r>
      <rPr>
        <strike/>
        <sz val="10"/>
        <rFont val="Calibri"/>
        <family val="2"/>
        <scheme val="minor"/>
      </rPr>
      <t>Fin.Eff</t>
    </r>
    <r>
      <rPr>
        <sz val="10"/>
        <rFont val="Calibri"/>
        <family val="2"/>
        <scheme val="minor"/>
      </rPr>
      <t xml:space="preserve"> RM - DT</t>
    </r>
  </si>
  <si>
    <t>AC=TP101355</t>
  </si>
  <si>
    <t>TP101355</t>
  </si>
  <si>
    <r>
      <t xml:space="preserve">Réserve financière d'assurance - Modèle BBA - Recyclable </t>
    </r>
    <r>
      <rPr>
        <b/>
        <sz val="10"/>
        <color rgb="FF00B050"/>
        <rFont val="Calibri"/>
        <family val="2"/>
        <scheme val="minor"/>
      </rPr>
      <t xml:space="preserve">- Cptes liaison et ajust. Ass. </t>
    </r>
  </si>
  <si>
    <t>Réserve financière d'assurance - Modèle BBA - Cptes liaison et ajust. Ass.</t>
  </si>
  <si>
    <t>Insurance Financial Reserve - VFA Model-Recyclable - Transfer of risk mitigation</t>
  </si>
  <si>
    <t>Evol 62 (ex Evol 59)/ Evol 92</t>
  </si>
  <si>
    <t>AC=P1307120BJ</t>
  </si>
  <si>
    <t>P1307120BJ</t>
  </si>
  <si>
    <t>P13078200B</t>
  </si>
  <si>
    <t>Réserve financière d'assurance - Modèle BBA - Ajustement</t>
  </si>
  <si>
    <t>Réserve financière d'assurance - Modèle BBA- Ajustement</t>
  </si>
  <si>
    <t>Résv Fin ass-BBA-Aju</t>
  </si>
  <si>
    <t>Insurance Financial Reserve - BBA Model - Adjustment account</t>
  </si>
  <si>
    <t>Ins Fin. Resv-BBA-Adju</t>
  </si>
  <si>
    <t>Evol 62 (ex Evol 59) Evol 76</t>
  </si>
  <si>
    <t>AC=P1307120BL</t>
  </si>
  <si>
    <t>P1307120BL</t>
  </si>
  <si>
    <t>Réserve financière d'assurance - Modèle BBA - Liaison</t>
  </si>
  <si>
    <t>Résv Fin ass-BBA-Liaison</t>
  </si>
  <si>
    <t>Insurance Financial Reserve - BBA Model - Liaison account</t>
  </si>
  <si>
    <t>Ins Fin. Resv-BBA-Liaison</t>
  </si>
  <si>
    <t>AC=P1307120VJ</t>
  </si>
  <si>
    <t>P1307120VJ</t>
  </si>
  <si>
    <t>Réserve financière d'assurance - Modèle VFA - Ajustement</t>
  </si>
  <si>
    <t>Evol 92</t>
  </si>
  <si>
    <t>AC=P1307120VL</t>
  </si>
  <si>
    <t>P1307120VL</t>
  </si>
  <si>
    <t>Réserve financière d'assurance - Modèle VFA - Liaison</t>
  </si>
  <si>
    <t>AC=P1307120PJ</t>
  </si>
  <si>
    <t>P1307120PJ</t>
  </si>
  <si>
    <t>Réserve financière d'assurance - Modèle PAA- Ajustement</t>
  </si>
  <si>
    <t>AC=TP10136</t>
  </si>
  <si>
    <t>TP10136</t>
  </si>
  <si>
    <t>Réserve Fin de réassurance</t>
  </si>
  <si>
    <t>Reinsurance Financial Reserve</t>
  </si>
  <si>
    <t>AC=TP101361</t>
  </si>
  <si>
    <t>TP101361</t>
  </si>
  <si>
    <t>Réserve financière de réassurance - Modèle VFA - Non recyclable</t>
  </si>
  <si>
    <t>Résv Fin réass-VFA-NonRecycl</t>
  </si>
  <si>
    <t>Reinsurance Financial Reserve - VFA Model - Non recyclable</t>
  </si>
  <si>
    <t>Reinsu. Fin. Rsv-VFA-NonRecycl</t>
  </si>
  <si>
    <t>AC=P13078200V</t>
  </si>
  <si>
    <t>P13078200V</t>
  </si>
  <si>
    <r>
      <t xml:space="preserve">Réserve financière de ré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si>
  <si>
    <r>
      <t xml:space="preserve">Réserve financière de réassurance - Modèle VFA - Non recyclable </t>
    </r>
    <r>
      <rPr>
        <strike/>
        <sz val="10"/>
        <color theme="1"/>
        <rFont val="Calibri"/>
        <family val="2"/>
        <scheme val="minor"/>
      </rPr>
      <t>-</t>
    </r>
    <r>
      <rPr>
        <sz val="10"/>
        <color theme="1"/>
        <rFont val="Calibri"/>
        <family val="2"/>
        <scheme val="minor"/>
      </rPr>
      <t xml:space="preserve">Variation de la juste valeur des éléments sous-jacents </t>
    </r>
  </si>
  <si>
    <r>
      <t>Résv Fin réass-VFA-NR-</t>
    </r>
    <r>
      <rPr>
        <strike/>
        <sz val="10"/>
        <rFont val="Calibri"/>
        <family val="2"/>
        <scheme val="minor"/>
      </rPr>
      <t>Ef.Fin</t>
    </r>
  </si>
  <si>
    <r>
      <t xml:space="preserve">Reinsurance Financial Reserve - VFA Model - Non recyclable - </t>
    </r>
    <r>
      <rPr>
        <strike/>
        <sz val="10"/>
        <rFont val="Calibri"/>
        <family val="2"/>
        <scheme val="minor"/>
      </rPr>
      <t xml:space="preserve">Financial Effects </t>
    </r>
    <r>
      <rPr>
        <sz val="10"/>
        <rFont val="Calibri"/>
        <family val="2"/>
        <scheme val="minor"/>
      </rPr>
      <t>- Change in fair value of underlying items</t>
    </r>
  </si>
  <si>
    <t>Reinsu.Fin.Rsv-VFA-NR-Fin.Efct</t>
  </si>
  <si>
    <t>Evol 76/ Evol 78 / Evol 79</t>
  </si>
  <si>
    <t>AC=P13078210V</t>
  </si>
  <si>
    <t>P13078210V</t>
  </si>
  <si>
    <r>
      <t xml:space="preserve">Réserve financière de réassurance - Modèle VFA - Non recyclable </t>
    </r>
    <r>
      <rPr>
        <strike/>
        <sz val="10"/>
        <rFont val="Calibri"/>
        <family val="2"/>
        <scheme val="minor"/>
      </rPr>
      <t xml:space="preserve">- Effets financiers </t>
    </r>
    <r>
      <rPr>
        <sz val="10"/>
        <color rgb="FF00B050"/>
        <rFont val="Calibri"/>
        <family val="2"/>
        <scheme val="minor"/>
      </rPr>
      <t>Variation de la juste valeur des éléments sous-jacents</t>
    </r>
    <r>
      <rPr>
        <strike/>
        <sz val="10"/>
        <rFont val="Calibri"/>
        <family val="2"/>
        <scheme val="minor"/>
      </rPr>
      <t xml:space="preserve"> </t>
    </r>
    <r>
      <rPr>
        <sz val="10"/>
        <rFont val="Calibri"/>
        <family val="2"/>
        <scheme val="minor"/>
      </rPr>
      <t>- ID</t>
    </r>
  </si>
  <si>
    <t>Réserve financière de réassurance - Modèle VFA - Non recyclable -  Variation de la juste valeur des éléments sous-jacents - ID</t>
  </si>
  <si>
    <r>
      <t>RésvFin réass-VFA-NR-</t>
    </r>
    <r>
      <rPr>
        <strike/>
        <sz val="10"/>
        <rFont val="Calibri"/>
        <family val="2"/>
        <scheme val="minor"/>
      </rPr>
      <t>Ef.Fin-</t>
    </r>
    <r>
      <rPr>
        <sz val="10"/>
        <rFont val="Calibri"/>
        <family val="2"/>
        <scheme val="minor"/>
      </rPr>
      <t>ID</t>
    </r>
  </si>
  <si>
    <r>
      <t xml:space="preserve"> -DTReinsurance Financial Reserve - VFA Model - Non recyclable - </t>
    </r>
    <r>
      <rPr>
        <strike/>
        <sz val="10"/>
        <rFont val="Calibri"/>
        <family val="2"/>
        <scheme val="minor"/>
      </rPr>
      <t xml:space="preserve">Financial Effects </t>
    </r>
    <r>
      <rPr>
        <sz val="10"/>
        <rFont val="Calibri"/>
        <family val="2"/>
        <scheme val="minor"/>
      </rPr>
      <t>- Change in fair value of underlying items - DT</t>
    </r>
  </si>
  <si>
    <t>ReinsuFinRsv-VFA-NR-FinEfct-DT</t>
  </si>
  <si>
    <t>Evol 78 / Evol 79</t>
  </si>
  <si>
    <t>AC=TP101362</t>
  </si>
  <si>
    <t>TP101362</t>
  </si>
  <si>
    <t>Réserve financière de réassurance - Modèle BBA - Recyclable</t>
  </si>
  <si>
    <t>Résv Fin réass-BBA-Recyclable</t>
  </si>
  <si>
    <t>Reinsurance Financial Reserve - BBA Model - Recyclable</t>
  </si>
  <si>
    <t>Reinsu. Fin. Rsv-BBA- Recycl</t>
  </si>
  <si>
    <t>Evol 45</t>
  </si>
  <si>
    <t>AC=P13078200B</t>
  </si>
  <si>
    <r>
      <t xml:space="preserve">Réserve financière de réassurance - Modèle BBA - Recyclable - </t>
    </r>
    <r>
      <rPr>
        <strike/>
        <sz val="10"/>
        <rFont val="Calibri"/>
        <family val="2"/>
        <scheme val="minor"/>
      </rPr>
      <t>Effets financiers</t>
    </r>
    <r>
      <rPr>
        <sz val="10"/>
        <rFont val="Calibri"/>
        <family val="2"/>
        <scheme val="minor"/>
      </rPr>
      <t xml:space="preserve"> </t>
    </r>
    <r>
      <rPr>
        <sz val="10"/>
        <color rgb="FF00B050"/>
        <rFont val="Calibri"/>
        <family val="2"/>
        <scheme val="minor"/>
      </rPr>
      <t>Changement de taux et d'environnement économique</t>
    </r>
  </si>
  <si>
    <t>Réserve financière de réassurance - Modèle BBA - Recyclable -  Changement de taux et d'environnement économique</t>
  </si>
  <si>
    <r>
      <t>Résv Fin réass-BBA-R-E</t>
    </r>
    <r>
      <rPr>
        <strike/>
        <sz val="10"/>
        <rFont val="Calibri"/>
        <family val="2"/>
        <scheme val="minor"/>
      </rPr>
      <t>f.Fin</t>
    </r>
  </si>
  <si>
    <r>
      <t>Reinsurance Financial Reserve - BBA Model - recyclable</t>
    </r>
    <r>
      <rPr>
        <strike/>
        <sz val="10"/>
        <rFont val="Calibri"/>
        <family val="2"/>
        <scheme val="minor"/>
      </rPr>
      <t xml:space="preserve"> - Financial Effects </t>
    </r>
    <r>
      <rPr>
        <sz val="10"/>
        <rFont val="Calibri"/>
        <family val="2"/>
        <scheme val="minor"/>
      </rPr>
      <t>- Change in rates and economic environment</t>
    </r>
  </si>
  <si>
    <r>
      <t>ReinsuFinRsv-BBA-R-</t>
    </r>
    <r>
      <rPr>
        <strike/>
        <sz val="10"/>
        <rFont val="Calibri"/>
        <family val="2"/>
        <scheme val="minor"/>
      </rPr>
      <t>FinEffects</t>
    </r>
  </si>
  <si>
    <t>AC=P13078210B</t>
  </si>
  <si>
    <t>P13078210B</t>
  </si>
  <si>
    <r>
      <t>Réserve financière de réassurance - Modèle BBA - Recyclable -</t>
    </r>
    <r>
      <rPr>
        <strike/>
        <sz val="10"/>
        <rFont val="Calibri"/>
        <family val="2"/>
        <scheme val="minor"/>
      </rPr>
      <t xml:space="preserve"> Effets financiers</t>
    </r>
    <r>
      <rPr>
        <sz val="10"/>
        <color rgb="FF00B050"/>
        <rFont val="Calibri"/>
        <family val="2"/>
        <scheme val="minor"/>
      </rPr>
      <t>Changement de taux et d'environnement économique</t>
    </r>
    <r>
      <rPr>
        <sz val="10"/>
        <rFont val="Calibri"/>
        <family val="2"/>
        <scheme val="minor"/>
      </rPr>
      <t>-ID</t>
    </r>
  </si>
  <si>
    <t>Réserve financière de réassurance - Modèle BBA - Recyclable - Changement de taux et d'environnement économique-ID</t>
  </si>
  <si>
    <r>
      <t>Résv Fin réass-BBA-R-E</t>
    </r>
    <r>
      <rPr>
        <strike/>
        <sz val="10"/>
        <rFont val="Calibri"/>
        <family val="2"/>
        <scheme val="minor"/>
      </rPr>
      <t>f.Fin-ID</t>
    </r>
  </si>
  <si>
    <r>
      <t>Reinsurance Financial Reserve - BBA Model - recyclable</t>
    </r>
    <r>
      <rPr>
        <strike/>
        <sz val="10"/>
        <rFont val="Calibri"/>
        <family val="2"/>
        <scheme val="minor"/>
      </rPr>
      <t xml:space="preserve"> - Financial Effects - </t>
    </r>
    <r>
      <rPr>
        <sz val="10"/>
        <rFont val="Calibri"/>
        <family val="2"/>
        <scheme val="minor"/>
      </rPr>
      <t>Change in rates and economic environment - DT</t>
    </r>
  </si>
  <si>
    <r>
      <t>ReinsuFinRsv-BBA-R-</t>
    </r>
    <r>
      <rPr>
        <strike/>
        <sz val="10"/>
        <rFont val="Calibri"/>
        <family val="2"/>
        <scheme val="minor"/>
      </rPr>
      <t>FinEfct</t>
    </r>
    <r>
      <rPr>
        <sz val="10"/>
        <rFont val="Calibri"/>
        <family val="2"/>
        <scheme val="minor"/>
      </rPr>
      <t>-DT</t>
    </r>
  </si>
  <si>
    <t>AC=TP101363</t>
  </si>
  <si>
    <t>TP101363</t>
  </si>
  <si>
    <t>Réserve financière de réassurance - Modèle PAA -Recyclable</t>
  </si>
  <si>
    <t>Résv Fin réass-PAA -Recyclable</t>
  </si>
  <si>
    <t>Reinsurance Financial Reserve - PAA Model - recyclable</t>
  </si>
  <si>
    <t>Reinsu. Fin. Rsv-PAA-Recycl</t>
  </si>
  <si>
    <t>AC=P13078200P</t>
  </si>
  <si>
    <t>P13078200P</t>
  </si>
  <si>
    <r>
      <t xml:space="preserve">Réserve financière de réassurance - Modèle PAA - Recyclable - </t>
    </r>
    <r>
      <rPr>
        <strike/>
        <sz val="10"/>
        <rFont val="Calibri"/>
        <family val="2"/>
        <scheme val="minor"/>
      </rPr>
      <t>Effets financiers</t>
    </r>
    <r>
      <rPr>
        <sz val="10"/>
        <color rgb="FF00B050"/>
        <rFont val="Calibri"/>
        <family val="2"/>
        <scheme val="minor"/>
      </rPr>
      <t>Changement de taux et d'environnement économique</t>
    </r>
  </si>
  <si>
    <t>Réserve financière de réassurance - Modèle PAA - Recyclable - Changement de taux et d'environnement économique</t>
  </si>
  <si>
    <r>
      <t>Résv Fin réass-PAA-R-</t>
    </r>
    <r>
      <rPr>
        <strike/>
        <sz val="10"/>
        <rFont val="Calibri"/>
        <family val="2"/>
        <scheme val="minor"/>
      </rPr>
      <t>Ef.Fin</t>
    </r>
  </si>
  <si>
    <r>
      <t xml:space="preserve">Reinsurance Financial Reserve - PAA Model - recyclable - </t>
    </r>
    <r>
      <rPr>
        <strike/>
        <sz val="10"/>
        <rFont val="Calibri"/>
        <family val="2"/>
        <scheme val="minor"/>
      </rPr>
      <t xml:space="preserve">Financial Effects </t>
    </r>
    <r>
      <rPr>
        <sz val="10"/>
        <rFont val="Calibri"/>
        <family val="2"/>
        <scheme val="minor"/>
      </rPr>
      <t>Change in rates and economic environment</t>
    </r>
  </si>
  <si>
    <r>
      <t>ReinsuFinRsv-PAA-R</t>
    </r>
    <r>
      <rPr>
        <strike/>
        <sz val="10"/>
        <rFont val="Calibri"/>
        <family val="2"/>
        <scheme val="minor"/>
      </rPr>
      <t>-FinEfct</t>
    </r>
  </si>
  <si>
    <t>AC=P13078210P</t>
  </si>
  <si>
    <t>P13078210P</t>
  </si>
  <si>
    <r>
      <t xml:space="preserve">Réserve financière de réassurance - Modèle PAA - Recyclable - </t>
    </r>
    <r>
      <rPr>
        <strike/>
        <sz val="10"/>
        <rFont val="Calibri"/>
        <family val="2"/>
        <scheme val="minor"/>
      </rPr>
      <t>Effets financiers</t>
    </r>
    <r>
      <rPr>
        <sz val="10"/>
        <color rgb="FF00B050"/>
        <rFont val="Calibri"/>
        <family val="2"/>
        <scheme val="minor"/>
      </rPr>
      <t>Changement de taux et d'environnement économique</t>
    </r>
    <r>
      <rPr>
        <sz val="10"/>
        <rFont val="Calibri"/>
        <family val="2"/>
        <scheme val="minor"/>
      </rPr>
      <t>-ID</t>
    </r>
  </si>
  <si>
    <t>Réserve financière de réassurance - Modèle PAA - Recyclable - Changement de taux et d'environnement économique-ID</t>
  </si>
  <si>
    <r>
      <t>Résv Fin réass-PAA-R-</t>
    </r>
    <r>
      <rPr>
        <strike/>
        <sz val="10"/>
        <rFont val="Calibri"/>
        <family val="2"/>
        <scheme val="minor"/>
      </rPr>
      <t>Ef.Fin</t>
    </r>
    <r>
      <rPr>
        <sz val="10"/>
        <rFont val="Calibri"/>
        <family val="2"/>
        <scheme val="minor"/>
      </rPr>
      <t>-ID</t>
    </r>
  </si>
  <si>
    <r>
      <t xml:space="preserve">Reinsurance Financial Reserve - PAA Model - recyclable - </t>
    </r>
    <r>
      <rPr>
        <strike/>
        <sz val="10"/>
        <rFont val="Calibri"/>
        <family val="2"/>
        <scheme val="minor"/>
      </rPr>
      <t xml:space="preserve">Financial Effects </t>
    </r>
    <r>
      <rPr>
        <sz val="10"/>
        <rFont val="Calibri"/>
        <family val="2"/>
        <scheme val="minor"/>
      </rPr>
      <t>Change in rates and economic environment - DT</t>
    </r>
  </si>
  <si>
    <r>
      <t>ReinsuFinRsv-PAA-R-</t>
    </r>
    <r>
      <rPr>
        <strike/>
        <sz val="10"/>
        <rFont val="Calibri"/>
        <family val="2"/>
        <scheme val="minor"/>
      </rPr>
      <t>FinEfc-</t>
    </r>
    <r>
      <rPr>
        <sz val="10"/>
        <rFont val="Calibri"/>
        <family val="2"/>
        <scheme val="minor"/>
      </rPr>
      <t>DT</t>
    </r>
  </si>
  <si>
    <t>AC=TP101364</t>
  </si>
  <si>
    <t>TP101364</t>
  </si>
  <si>
    <t>Réserve financière de réassurance - Modèle VFA - Recyclable</t>
  </si>
  <si>
    <t>Résv Fin réass-VFA-Recyclable</t>
  </si>
  <si>
    <t>Reinsurance Financial Reserve - VFA Model - Recyclable</t>
  </si>
  <si>
    <t>Reinsu. Fin. Rsv-VFA- Recycl</t>
  </si>
  <si>
    <t>AC=P13078201V</t>
  </si>
  <si>
    <t>P13078201V</t>
  </si>
  <si>
    <r>
      <t>Réserve financière de réassurance - Modèle VFA - Recyclable</t>
    </r>
    <r>
      <rPr>
        <strike/>
        <sz val="10"/>
        <rFont val="Calibri"/>
        <family val="2"/>
        <scheme val="minor"/>
      </rPr>
      <t xml:space="preserve"> - Effets financiers</t>
    </r>
  </si>
  <si>
    <t xml:space="preserve">Réserve financière de réassurance - Modèle VFA - Recyclable - </t>
  </si>
  <si>
    <r>
      <t>Résv Fin réass-VFA-R-</t>
    </r>
    <r>
      <rPr>
        <strike/>
        <sz val="10"/>
        <rFont val="Calibri"/>
        <family val="2"/>
        <scheme val="minor"/>
      </rPr>
      <t>Ef.Fin</t>
    </r>
  </si>
  <si>
    <t>Reinsurance Financial Reserve - VFA Model - recyclable - Financial Effects</t>
  </si>
  <si>
    <r>
      <t xml:space="preserve">Reinsurance Financial Reserve - VFA Model - recyclable - </t>
    </r>
    <r>
      <rPr>
        <strike/>
        <sz val="10"/>
        <rFont val="Calibri"/>
        <family val="2"/>
        <scheme val="minor"/>
      </rPr>
      <t>Financial Effects</t>
    </r>
  </si>
  <si>
    <t>ReinsuFinRsv-VFA-R-FinEffects</t>
  </si>
  <si>
    <t>Evol 62 (ex Evol 59) / Evol 79</t>
  </si>
  <si>
    <t>AC=P13078211V</t>
  </si>
  <si>
    <t>P13078211V</t>
  </si>
  <si>
    <r>
      <t xml:space="preserve">Réserve financière de réassurance - Modèle VFA - Recyclable - </t>
    </r>
    <r>
      <rPr>
        <strike/>
        <sz val="10"/>
        <rFont val="Calibri"/>
        <family val="2"/>
        <scheme val="minor"/>
      </rPr>
      <t>Effets financiers-</t>
    </r>
    <r>
      <rPr>
        <sz val="10"/>
        <rFont val="Calibri"/>
        <family val="2"/>
        <scheme val="minor"/>
      </rPr>
      <t>ID</t>
    </r>
  </si>
  <si>
    <t>Réserve financière de réassurance - Modèle VFA - Recyclable - -ID</t>
  </si>
  <si>
    <t>Résv Fin réass-VFA-R-Ef.Fin-ID</t>
  </si>
  <si>
    <t>Reinsurance Financial Reserve - VFA Model - recyclable - Financial Effects - DT</t>
  </si>
  <si>
    <r>
      <t xml:space="preserve">Reinsurance Financial Reserve - VFA Model - recyclable - </t>
    </r>
    <r>
      <rPr>
        <strike/>
        <sz val="10"/>
        <rFont val="Calibri"/>
        <family val="2"/>
        <scheme val="minor"/>
      </rPr>
      <t>Financial Effects</t>
    </r>
    <r>
      <rPr>
        <sz val="10"/>
        <rFont val="Calibri"/>
        <family val="2"/>
        <scheme val="minor"/>
      </rPr>
      <t xml:space="preserve"> - DT</t>
    </r>
  </si>
  <si>
    <r>
      <t>ReinsuFinRsv-VFA-R-</t>
    </r>
    <r>
      <rPr>
        <strike/>
        <sz val="10"/>
        <rFont val="Calibri"/>
        <family val="2"/>
        <scheme val="minor"/>
      </rPr>
      <t>FinEfct</t>
    </r>
    <r>
      <rPr>
        <sz val="10"/>
        <rFont val="Calibri"/>
        <family val="2"/>
        <scheme val="minor"/>
      </rPr>
      <t>-DT</t>
    </r>
  </si>
  <si>
    <t>AC=TP1014</t>
  </si>
  <si>
    <t>TP1014</t>
  </si>
  <si>
    <t>Titres subs perpétu(cap prprs)</t>
  </si>
  <si>
    <t>Undated subordinated debt classified as equity</t>
  </si>
  <si>
    <t>Undated Sub debt class. equity</t>
  </si>
  <si>
    <t>P13050000</t>
  </si>
  <si>
    <t>Titres super subordonnés</t>
  </si>
  <si>
    <t>Deeply-subordinated debt</t>
  </si>
  <si>
    <t>AC=TP1015</t>
  </si>
  <si>
    <t>TP1015</t>
  </si>
  <si>
    <t>Retained earnings/(losses)</t>
  </si>
  <si>
    <t>AC=P10600000E</t>
  </si>
  <si>
    <t>P10600000E</t>
  </si>
  <si>
    <t>Réserves - Ecritures de consolidation (rub. tech.)</t>
  </si>
  <si>
    <t>Rés-Ecritures conso(rub.tech.)</t>
  </si>
  <si>
    <t>Reserves - Consolidation entries (technical account)</t>
  </si>
  <si>
    <t>Rsv-Conso entries(TechAccount)</t>
  </si>
  <si>
    <t>AC=TP10151</t>
  </si>
  <si>
    <t>TP10151</t>
  </si>
  <si>
    <t>Réserves consolidées et autres</t>
  </si>
  <si>
    <t>Consolidated reserves and others</t>
  </si>
  <si>
    <t>Consolidated rsv and others</t>
  </si>
  <si>
    <t>AC=P10530000</t>
  </si>
  <si>
    <t>P10530000</t>
  </si>
  <si>
    <t>Réserves de revalo. légale Immeubles et forêts</t>
  </si>
  <si>
    <t>Rés revalo. légale Imbl/forêt</t>
  </si>
  <si>
    <t>Revaluation reserves - Statutory revaluation - Property and forestry assets</t>
  </si>
  <si>
    <t>RevlRsv-StatRevl-Pty/ForstAsts</t>
  </si>
  <si>
    <t>AC=P10620000</t>
  </si>
  <si>
    <t>P10620000</t>
  </si>
  <si>
    <t>Réserves indisponibles</t>
  </si>
  <si>
    <t>Non-distributable reserves</t>
  </si>
  <si>
    <t>AC=P10630000</t>
  </si>
  <si>
    <t>P10630000</t>
  </si>
  <si>
    <t>Réserves légales</t>
  </si>
  <si>
    <t>Statutory reserves</t>
  </si>
  <si>
    <t>AC=P10641000</t>
  </si>
  <si>
    <t>P10641000</t>
  </si>
  <si>
    <t>Réserves de PV à long terme</t>
  </si>
  <si>
    <t>Long-term capital gains reserves</t>
  </si>
  <si>
    <t>Long-term capital gains rsv</t>
  </si>
  <si>
    <t>AC=P10643000</t>
  </si>
  <si>
    <t>P10643000</t>
  </si>
  <si>
    <t>Fonds pour risques bancaires généraux</t>
  </si>
  <si>
    <t>Fonds - Rsq bancaires généraux</t>
  </si>
  <si>
    <t>General banking risks reserves</t>
  </si>
  <si>
    <t>AC=P10645000</t>
  </si>
  <si>
    <t>P10645000</t>
  </si>
  <si>
    <t>Réserves de capitalisation</t>
  </si>
  <si>
    <t>Capitalization reserves</t>
  </si>
  <si>
    <t>AC=P10680000</t>
  </si>
  <si>
    <t>P10680000</t>
  </si>
  <si>
    <t>Autres réserves</t>
  </si>
  <si>
    <t>Other reserves</t>
  </si>
  <si>
    <t>AC=P10681000</t>
  </si>
  <si>
    <t>P10681000</t>
  </si>
  <si>
    <t>Réserves facultatives</t>
  </si>
  <si>
    <t>Discretionary reserves</t>
  </si>
  <si>
    <t>AC=P10900000</t>
  </si>
  <si>
    <t>P10900000</t>
  </si>
  <si>
    <t>Réserves consolidées</t>
  </si>
  <si>
    <t>Consolidated reserves</t>
  </si>
  <si>
    <t>Evol 50</t>
  </si>
  <si>
    <t>AC=P11000000</t>
  </si>
  <si>
    <t>P11000000</t>
  </si>
  <si>
    <t>Report à nouveau</t>
  </si>
  <si>
    <t>Retained earnings</t>
  </si>
  <si>
    <t>AC=P13000000</t>
  </si>
  <si>
    <t>P13000000</t>
  </si>
  <si>
    <t>Changement de méthode</t>
  </si>
  <si>
    <t>Impact of change in accounting policies</t>
  </si>
  <si>
    <t>Impct chng in accntng policies</t>
  </si>
  <si>
    <t>AC=P13001500</t>
  </si>
  <si>
    <t>P13001500</t>
  </si>
  <si>
    <t>Impact fonds propres immeubles - Impact composant</t>
  </si>
  <si>
    <t>Impact FP immbles-Impact compo</t>
  </si>
  <si>
    <t>Adjustments to property (application of components method) recognized in equity</t>
  </si>
  <si>
    <t>Adj to Ppty(Compo)recgd Equity</t>
  </si>
  <si>
    <t>AC=P13001600</t>
  </si>
  <si>
    <t>P13001600</t>
  </si>
  <si>
    <t>Engagements sociaux - Impact fonds propres</t>
  </si>
  <si>
    <t>Engmt soc-Impact fonds prprs</t>
  </si>
  <si>
    <t>Employee benefit obligations - Adjustments recognized in equity</t>
  </si>
  <si>
    <t>EmplBenOblig-Adj recgd equity</t>
  </si>
  <si>
    <t>Evol 75</t>
  </si>
  <si>
    <t>Changement de hierarchie</t>
  </si>
  <si>
    <t>AC=P14600000</t>
  </si>
  <si>
    <t>P14600000</t>
  </si>
  <si>
    <t>Prov. de revalo. Légale</t>
  </si>
  <si>
    <t>Statutory revaluation reserve</t>
  </si>
  <si>
    <t>AC=P14610000</t>
  </si>
  <si>
    <t>P14610000</t>
  </si>
  <si>
    <t>Prov. dépréciation durable</t>
  </si>
  <si>
    <t>Provisions for other-than-temporary impairment</t>
  </si>
  <si>
    <t>Prov for other-than-temp Imp</t>
  </si>
  <si>
    <t>AC=P106910000</t>
  </si>
  <si>
    <t>P106910000</t>
  </si>
  <si>
    <t>Réserve à la FTA (non recyclable) IFRS9 - VB</t>
  </si>
  <si>
    <t>Résv à FTA (NR) IFRS9-VB</t>
  </si>
  <si>
    <t>FTA reserve IFRS9 (non recycling) - IFRS9- Gross value</t>
  </si>
  <si>
    <t>FTA reserve IFRS9 (non recycling) - IFRS9 - Gross value</t>
  </si>
  <si>
    <t>FTA Rsv IFRS9(NR)-IFRS9-GV</t>
  </si>
  <si>
    <t>Evol 59 (ex Evol 56)</t>
  </si>
  <si>
    <t>AC=P106912000</t>
  </si>
  <si>
    <t>P106912000</t>
  </si>
  <si>
    <t>Réserve à la FTA (non recyclable) IFRS9 - ID</t>
  </si>
  <si>
    <t>Résv à FTA (NR) IFRS9-ID</t>
  </si>
  <si>
    <t>FTA reserve IFRS9 (non recycling) - IFRS9 - DT</t>
  </si>
  <si>
    <t>FTA Rsv IFRS9(NR)-IFRS9-DT</t>
  </si>
  <si>
    <t>AC=P106913000</t>
  </si>
  <si>
    <t>P106913000</t>
  </si>
  <si>
    <t>Réserve à la FTA (non recyclable) IFRS 17 - VB</t>
  </si>
  <si>
    <t>Réserve à la FTA (non recyclable)IFRS 17 - VB</t>
  </si>
  <si>
    <t>Résv à FTA (NR) IFRS17-VB</t>
  </si>
  <si>
    <t>FTA reserve IFRS9 (non recycling) - IFRS 17 - Gross value</t>
  </si>
  <si>
    <t>AC=P106914000</t>
  </si>
  <si>
    <t>P106914000</t>
  </si>
  <si>
    <t>Réserve à la FTA (non recyclable) IFRS 17 - ID</t>
  </si>
  <si>
    <t>Résv à FTA (NR) IFRS17-ID</t>
  </si>
  <si>
    <t>FTA reserve IFRS9 (non recycling) - IFRS17 - DT</t>
  </si>
  <si>
    <t>FTA Rsv IFRS9(NR)-IFRS9,17-DT</t>
  </si>
  <si>
    <t>AC=P106600000</t>
  </si>
  <si>
    <t>P106600000</t>
  </si>
  <si>
    <t>Réserve PPA - VB</t>
  </si>
  <si>
    <t>PPA reserve - Gross value</t>
  </si>
  <si>
    <t>AC=P106602000</t>
  </si>
  <si>
    <t>P106602000</t>
  </si>
  <si>
    <t>Réserve PPA - ID</t>
  </si>
  <si>
    <t>PPA reserve - DT</t>
  </si>
  <si>
    <t>AC=TP10152</t>
  </si>
  <si>
    <t>TP10152</t>
  </si>
  <si>
    <t>Actifs OCI - NR - Plus ou moins Value de Cession</t>
  </si>
  <si>
    <t>Actfs OCI-NR-+/-V.Cession</t>
  </si>
  <si>
    <t>Non-recyclable OCI - Gain or loss on disposal</t>
  </si>
  <si>
    <t>NR OCI-Gain/Loss on disposal</t>
  </si>
  <si>
    <t>P10600000N</t>
  </si>
  <si>
    <t>JV OCI-NonRecycl-PMV-V.Brute</t>
  </si>
  <si>
    <t>FV through non-recyclable OCI - Proceeds - Gross value</t>
  </si>
  <si>
    <t>FV through NR OCI-Proceeds-GV</t>
  </si>
  <si>
    <t>AC=P10600200N</t>
  </si>
  <si>
    <t>P10600200N</t>
  </si>
  <si>
    <t>JV OCI - Non recyclable - PMV - Impôt</t>
  </si>
  <si>
    <t>JV OCI-NonRecyclable-PMV-Impôt</t>
  </si>
  <si>
    <t>FV through non-recyclable OCI - Proceeds - Tax</t>
  </si>
  <si>
    <t>FV through NR OCI-Proceeds-Tax</t>
  </si>
  <si>
    <t>AC=TP10153</t>
  </si>
  <si>
    <t>TP10153</t>
  </si>
  <si>
    <t>Autres impacts résultat</t>
  </si>
  <si>
    <t>Other impact on net earnings</t>
  </si>
  <si>
    <t>AC=TP101531</t>
  </si>
  <si>
    <t>TP101531</t>
  </si>
  <si>
    <t>Différences de traitement - LGAAP / IFRS</t>
  </si>
  <si>
    <t>Diff de trmt-LGAAP / IFRS</t>
  </si>
  <si>
    <t>SA adjustments - Local GAAP/IFRS</t>
  </si>
  <si>
    <t>SA Adj-Local GAAP/IFRS</t>
  </si>
  <si>
    <t>AC=TP1015311</t>
  </si>
  <si>
    <t>TP1015311</t>
  </si>
  <si>
    <t>Différences de traitement - Aff. résultats antérieurs</t>
  </si>
  <si>
    <t>Diff de trmt-Aff. rés antér</t>
  </si>
  <si>
    <t>DP - SA adjustments - Prev. Year appropriation</t>
  </si>
  <si>
    <t>DP-SA Adj-PrevYear appropr</t>
  </si>
  <si>
    <t>AC=P13001000</t>
  </si>
  <si>
    <t>P13001000</t>
  </si>
  <si>
    <t>AC=P13002000</t>
  </si>
  <si>
    <t>P13002000</t>
  </si>
  <si>
    <t>Différences de traitement - Aff. résultats antérieurs - ID</t>
  </si>
  <si>
    <t>Diff de trmt-Aff. rés antér-ID</t>
  </si>
  <si>
    <t>SA adjustments - Prev. Year appropriation - DT</t>
  </si>
  <si>
    <t>SA Adjust-PrevYear appr.-DT</t>
  </si>
  <si>
    <t>AC=TP1015312</t>
  </si>
  <si>
    <t>TP1015312</t>
  </si>
  <si>
    <t>Différences de traitement - Actions propres</t>
  </si>
  <si>
    <t>Diff traitemnt-Actions propres</t>
  </si>
  <si>
    <t>SA adjustments - Treasury stock</t>
  </si>
  <si>
    <t>SA Adjust-Treasury stock</t>
  </si>
  <si>
    <t>AC=P13005000</t>
  </si>
  <si>
    <t>P13005000</t>
  </si>
  <si>
    <t>AC=P13006000</t>
  </si>
  <si>
    <t>P13006000</t>
  </si>
  <si>
    <t>Différences de traitement - Actions propres - ID</t>
  </si>
  <si>
    <t>Diff trmt-Actions porpres-ID</t>
  </si>
  <si>
    <t>SA adjustments - Treasury stock - DT</t>
  </si>
  <si>
    <t>SA Adjust-Treasury stock-DT</t>
  </si>
  <si>
    <t>AC=TP1015313</t>
  </si>
  <si>
    <t>TP1015313</t>
  </si>
  <si>
    <t>Différences de traitement - ICNE et intérêts s/ TSS</t>
  </si>
  <si>
    <t>Diff trmt-ICNE &amp; Irêts s/ TSS</t>
  </si>
  <si>
    <t>SA adjustments - Accrued interest on deeply-subordinated debt</t>
  </si>
  <si>
    <t>SA Adj-AccInt dply-Sub debt</t>
  </si>
  <si>
    <t>AC=P13007000</t>
  </si>
  <si>
    <t>P13007000</t>
  </si>
  <si>
    <t>Différences de traitement - ICNE et intérêts s/ titres super subordonnés</t>
  </si>
  <si>
    <t>Dif tmt-ICNE Its s/ttrs supSub</t>
  </si>
  <si>
    <t>AC=P13007005</t>
  </si>
  <si>
    <t>P13007005</t>
  </si>
  <si>
    <t>Différences de traitement - ICNE et intérêts s/ titres super subordonnés - Aff. résultats antérieurs</t>
  </si>
  <si>
    <t>DifTmt-ICNE Its TtrSsub-AfRAnt</t>
  </si>
  <si>
    <t>SA adjustments - Accrued interest on deeply-subordinated debt - Prev. Year appropriation</t>
  </si>
  <si>
    <t>SA Ad-AccInt dply-SbDbt-PY apr</t>
  </si>
  <si>
    <t>AC=P13008000</t>
  </si>
  <si>
    <t>P13008000</t>
  </si>
  <si>
    <t>Différences de traitement - ICNE et intérêts s/ titres super subordonnés - ID</t>
  </si>
  <si>
    <t>DifTmt-ICNE Its Ttrs Ssub-ID</t>
  </si>
  <si>
    <t>SA adjustments - Accrued interest on deeply-subordinated debt - DT</t>
  </si>
  <si>
    <t>SA Adj-AccInt Dply-SbDebt-DT</t>
  </si>
  <si>
    <t>AC=P13008005</t>
  </si>
  <si>
    <t>P13008005</t>
  </si>
  <si>
    <t>Différences de traitement - ICNE et intérêts s/ titres super subordonnés - ID - Aff. résultats antérieurs</t>
  </si>
  <si>
    <t>DTmt-ICNE ItsTtrSsub-ID-AfRAnt</t>
  </si>
  <si>
    <t>SA adjustments - Accrued interest on deeply-subordinated debt - DT- Prev. Year appropriation</t>
  </si>
  <si>
    <t>SAad-AccInt DplySbDbt-DT-PYapr</t>
  </si>
  <si>
    <t>AC=TP1016</t>
  </si>
  <si>
    <t>TP1016</t>
  </si>
  <si>
    <t>Profit/(loss) for the period</t>
  </si>
  <si>
    <t>P12000000</t>
  </si>
  <si>
    <t>AC=TP102M</t>
  </si>
  <si>
    <t>TP102M</t>
  </si>
  <si>
    <t>NA - Non applicable</t>
  </si>
  <si>
    <t>NA - Not applicable</t>
  </si>
  <si>
    <t>AC=TP1021M</t>
  </si>
  <si>
    <t>TP1021M</t>
  </si>
  <si>
    <t>Part des mino. - Gains ou pertes nets d'impôts comptabilisés directement en capitaux propres</t>
  </si>
  <si>
    <t>PM-Gn/Prt nets d'impôts en CP</t>
  </si>
  <si>
    <t>Minority interests - Net gains and losses recognized in equity</t>
  </si>
  <si>
    <t>M.Int-Net Gn&amp;Los recgd in eqty</t>
  </si>
  <si>
    <t>TP10211M</t>
  </si>
  <si>
    <t>Part des mino. - Réserve de réévaluation</t>
  </si>
  <si>
    <t>PM-Résv de réval</t>
  </si>
  <si>
    <t>Minority interests - Other reserves</t>
  </si>
  <si>
    <t>Mino.Interest-Other reserves</t>
  </si>
  <si>
    <t>AC=TP102111M</t>
  </si>
  <si>
    <t>TP102111M</t>
  </si>
  <si>
    <t>Part des mino. - Réserves JV OCI Recyclable</t>
  </si>
  <si>
    <t>PM-Rés JV OCI R</t>
  </si>
  <si>
    <t>Minority interests - FV through recyclable OCI</t>
  </si>
  <si>
    <t>Mino.Int-FV through Recycl OCI</t>
  </si>
  <si>
    <t>AC=TP1021111M</t>
  </si>
  <si>
    <t>TP1021111M</t>
  </si>
  <si>
    <t>P10600002M</t>
  </si>
  <si>
    <t>PM-JVOCI R-RésRéval-Obl Etat-B</t>
  </si>
  <si>
    <t>Minority interests - FV through OCI R - FV adjust. reserves - Government bonds - Gross value</t>
  </si>
  <si>
    <t>M.Int-FVOCI R-AdjRsv-GovBd-G</t>
  </si>
  <si>
    <t>AC=P10600202M</t>
  </si>
  <si>
    <t>P10600202M</t>
  </si>
  <si>
    <t>Part des mino. - JV OCI R - Réserves de réévaluation - Obligations d'Etat et assimilés - ID</t>
  </si>
  <si>
    <t>PM-JVOCI R-RésRéval-Ob Etat-ID</t>
  </si>
  <si>
    <t>Minority interests - FV through OCI R - FV adjust. reserves - Government bonds - DT</t>
  </si>
  <si>
    <t>M.Int-FVOCI R-AdjRsv-GovBd-DT</t>
  </si>
  <si>
    <t>AC=TP1021112M</t>
  </si>
  <si>
    <t>TP1021112M</t>
  </si>
  <si>
    <t>Rés JV OCI R-Obl crp nn sub</t>
  </si>
  <si>
    <t>FV through OCI R Reserve - Bonds</t>
  </si>
  <si>
    <t>FV through OCI Recycl Rsv-Bond</t>
  </si>
  <si>
    <t>P10600072M</t>
  </si>
  <si>
    <t>M-JVOCI R-RésRévl-OblCp NSub-B</t>
  </si>
  <si>
    <t>Minority interests - FV through OCI R - FV adjust. reserves - non subordinated corporate Bonds - Gross value</t>
  </si>
  <si>
    <t>M.Int-FVOCIR-AdjRsv-NSbCrpBd-G</t>
  </si>
  <si>
    <t>AC=P10600272M</t>
  </si>
  <si>
    <t>P10600272M</t>
  </si>
  <si>
    <t>Part des mino. - JV OCI R - Réserves de réévaluation - Obligations corporate non subordonnées - ID</t>
  </si>
  <si>
    <t>M-JVOCI R-RésRéva-ObCrpNSub-ID</t>
  </si>
  <si>
    <t>Minority interests - FV through OCI R - FV adjust. reserves - non subordinated corporate Bonds - DT</t>
  </si>
  <si>
    <t>M.It-FVOCIR-AdjRsv-NSbCrpBd-DT</t>
  </si>
  <si>
    <t>AC=TP1021113M</t>
  </si>
  <si>
    <t>TP1021113M</t>
  </si>
  <si>
    <t>Rés JV OCI R-Obl crp  sub</t>
  </si>
  <si>
    <t>Minority interests - FV through OCI R - FV adjust. reserves - Subordinated corporate Bonds</t>
  </si>
  <si>
    <t xml:space="preserve">M.Int-FVOCI R-AdjRsv-SubCrpBd </t>
  </si>
  <si>
    <t>P10600032M</t>
  </si>
  <si>
    <t>PM-JVOCI R-RésRéval-ObCrpSub-B</t>
  </si>
  <si>
    <t>Minority interests - FV through OCI R - FV adjust. reserves - Subordinated corporate Bonds - Gross value</t>
  </si>
  <si>
    <t>M.Int-FVOCIR-AdjRsv-SubCrpBd-G</t>
  </si>
  <si>
    <t>AC=P10600232M</t>
  </si>
  <si>
    <t>P10600232M</t>
  </si>
  <si>
    <t>Part des mino. - JV OCI R - Réserves de réévaluation - Obligations corporate subordonnées - ID</t>
  </si>
  <si>
    <t>M-JVOCI R-RésRéval-ObCrpSub-ID</t>
  </si>
  <si>
    <t>Minority interests - FV through OCI R - FV adjust. reserves - Subordinated corporate Bonds - DT</t>
  </si>
  <si>
    <t>M.Int-FVOCIR-AdjRsv-SbCrpBd-DT</t>
  </si>
  <si>
    <t>AC=TP1021114M</t>
  </si>
  <si>
    <t>TP1021114M</t>
  </si>
  <si>
    <t>P10600082M</t>
  </si>
  <si>
    <t>PM-JV OCI R-Rés réval-Prt&amp;Av-B</t>
  </si>
  <si>
    <t>Minority interests - FV through OCI R - FV adjust. reserves - Loans and receivables - Gross value</t>
  </si>
  <si>
    <t>M.Int-FVOCI R-AdjRsv-Lon&amp;Rec-G</t>
  </si>
  <si>
    <t>AC=P10600282M</t>
  </si>
  <si>
    <t>P10600282M</t>
  </si>
  <si>
    <t>Part des mino. - JV OCI R - Réserves de réévaluation - Prêts et avances - ID</t>
  </si>
  <si>
    <t>PM-JVOCI R-Rés réval-Prt&amp;Av-ID</t>
  </si>
  <si>
    <t>Minority interests - FV through OCI R - FV adjust. reserves - Loans and receivables - DT</t>
  </si>
  <si>
    <t>M.Int-FVOCIR-AdjRsv-Lon&amp;Rec-DT</t>
  </si>
  <si>
    <t>AC=TP1021115M</t>
  </si>
  <si>
    <t>TP1021115M</t>
  </si>
  <si>
    <t>P10600092M</t>
  </si>
  <si>
    <t>PM-JV OCI R-Rés réval-TCN-V.Br</t>
  </si>
  <si>
    <t>Minority interests - FV through OCI R - FV adjust. reserves - Negotiable debt securities - Gross value</t>
  </si>
  <si>
    <t>M.Int-FVOCI R Rsv-NegDebSec-GV</t>
  </si>
  <si>
    <t>AC=P10600292M</t>
  </si>
  <si>
    <t>P10600292M</t>
  </si>
  <si>
    <t>Part des mino. - JV OCI R - Réserves de réévaluation - TCN - ID</t>
  </si>
  <si>
    <t>PM-JV OCI R-Rés réval-TCN-ID</t>
  </si>
  <si>
    <t>Minority interests - FV through OCI R - FV adjust. reserves - Negotiable debt securities - DT</t>
  </si>
  <si>
    <t>M.Int-FVOCI R Rsv-NegDebSec-DT</t>
  </si>
  <si>
    <t>TP102112M</t>
  </si>
  <si>
    <t>Part des mino. - Réserves JV OCI Non Recyclable</t>
  </si>
  <si>
    <t>Part Mino -Rés JV OCI NonRecy</t>
  </si>
  <si>
    <t>Minority interests - Reserves - FV through non-recyclable OCI</t>
  </si>
  <si>
    <t>MinoInt-Rsv-FV NonRecycl OCI</t>
  </si>
  <si>
    <t>P10610002M</t>
  </si>
  <si>
    <t>PM-JV OCI NR-Rés réval-V.Br</t>
  </si>
  <si>
    <t>Minority interests - FV through non-recyclable OCI - Revaluation reserves - Gross value</t>
  </si>
  <si>
    <t>M.Int-FV NR OCI-Reval rsv-GV</t>
  </si>
  <si>
    <t>P10610202M</t>
  </si>
  <si>
    <t>Part des mino. - JV OCI NR - Réserves de réévaluation - ID</t>
  </si>
  <si>
    <t>PM-JV OCI NR-Rés réval-ID</t>
  </si>
  <si>
    <t>Minority interests - FV through non-recyclable OCI - Revaluation reserves - DT</t>
  </si>
  <si>
    <t>M.Int-FV NR OCI-Reval rsv-DT</t>
  </si>
  <si>
    <t>AC=TP10212M</t>
  </si>
  <si>
    <t>TP10212M</t>
  </si>
  <si>
    <t>Part des mino. - Réserves de cash flow hedge</t>
  </si>
  <si>
    <t>PM-Rés de cash flow hedge</t>
  </si>
  <si>
    <t>Minority interests - CFH reserves</t>
  </si>
  <si>
    <t>Mino.Int-CFH reserves</t>
  </si>
  <si>
    <t>P13501000M</t>
  </si>
  <si>
    <t>Part des mino. - Réserve de CFH -Valeur brute</t>
  </si>
  <si>
    <t>PM-Résv de CFH -Valeur Br</t>
  </si>
  <si>
    <t>Minority interests - CFH reserve - Gross value</t>
  </si>
  <si>
    <t>Mino.Int-CFH Resv-GrossValue</t>
  </si>
  <si>
    <t>AC=P13502000M</t>
  </si>
  <si>
    <t>P13502000M</t>
  </si>
  <si>
    <t>Part des mino. - Réserve de CFH - ID</t>
  </si>
  <si>
    <t>Part Mino-Réserve de CFH-ID</t>
  </si>
  <si>
    <t>Minority interests - CFH reserve - DT</t>
  </si>
  <si>
    <t>Mino.Int-CFH Reserve-DT</t>
  </si>
  <si>
    <t>AC=TP10213M</t>
  </si>
  <si>
    <t>TP10213M</t>
  </si>
  <si>
    <t>Intérêts minoritaires relatifs aux contrats d’assurance</t>
  </si>
  <si>
    <t>Its M relatifs au ctrats d’ass</t>
  </si>
  <si>
    <t>Minority interests related to insurance contracts</t>
  </si>
  <si>
    <t>M.Int rltd to Ins contracts</t>
  </si>
  <si>
    <t>AC=TP102131M</t>
  </si>
  <si>
    <t>TP102131M</t>
  </si>
  <si>
    <t>Part des mino. - Réserve financière d'assurance - Modèle VFA- Non recyclable</t>
  </si>
  <si>
    <t>PM-Résv Fin d'ass-VFA- NR</t>
  </si>
  <si>
    <t>Minority interests - Insurance Financial Reserve - VFA Model - Non recyclable</t>
  </si>
  <si>
    <t>Mino.Int-Ins Fin. Rsv-VFA-NR</t>
  </si>
  <si>
    <t>AC=P1307020VM</t>
  </si>
  <si>
    <t>P1307020VM</t>
  </si>
  <si>
    <r>
      <t xml:space="preserve">Part des mino. - Réserve financière d'assurance - Modèle VFA - Non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 xml:space="preserve">Variation de la juste valeur des éléments sous-jacents </t>
    </r>
  </si>
  <si>
    <t xml:space="preserve">Part des mino. - Réserve financière d'assurance - Modèle VFA - Non recyclable -  Variation de la juste valeur des éléments sous-jacents </t>
  </si>
  <si>
    <t>PartMino-Résv Fin d'ass-VFA-NR</t>
  </si>
  <si>
    <t>Minority interests - Insurance Financial Reserve - VFA Model - Non recyclable -  Financial Effects Change in rates and economic environment
Change in fair value of underlying items</t>
  </si>
  <si>
    <t xml:space="preserve">Mino.Int-Ins Fin. Rsv-VFA-NR </t>
  </si>
  <si>
    <t>Evol 40 / Evol 60 (ex Evol 57) / Evol 71 / evol 84</t>
  </si>
  <si>
    <t>AC=P1307021VM</t>
  </si>
  <si>
    <t>P1307021VM</t>
  </si>
  <si>
    <r>
      <t xml:space="preserve">Part des mino. - Réserve financière d'assurance - Modèle VFA - Non recyclable </t>
    </r>
    <r>
      <rPr>
        <strike/>
        <sz val="10"/>
        <rFont val="Calibri"/>
        <family val="2"/>
        <scheme val="minor"/>
      </rPr>
      <t xml:space="preserve">- Effets financiers </t>
    </r>
    <r>
      <rPr>
        <sz val="10"/>
        <color rgb="FF00B050"/>
        <rFont val="Calibri"/>
        <family val="2"/>
        <scheme val="minor"/>
      </rPr>
      <t xml:space="preserve">Variation de la juste valeur des éléments sous-jacents </t>
    </r>
    <r>
      <rPr>
        <sz val="10"/>
        <rFont val="Calibri"/>
        <family val="2"/>
        <scheme val="minor"/>
      </rPr>
      <t xml:space="preserve">- ID </t>
    </r>
  </si>
  <si>
    <t xml:space="preserve">Part des mino. - Réserve financière d'assurance - Modèle VFA - Non recyclable -  Variation de la juste valeur des éléments sous-jacents - ID </t>
  </si>
  <si>
    <t>PM-Résv Fin ass-VFA-NR-ID</t>
  </si>
  <si>
    <t>Minority interests - Insurance Financial Reserve - VFA Model - Non recyclable - Financial Effects Change in rates and economic environment - DT
Change in fair value of underlying items DT</t>
  </si>
  <si>
    <t>Mino.Int-Ins Fin.Rsv-VFA-NR-DT</t>
  </si>
  <si>
    <t>Evol 60 (ex Evol 57) / evol 84</t>
  </si>
  <si>
    <t>AC=TP102132M</t>
  </si>
  <si>
    <t>TP102132M</t>
  </si>
  <si>
    <t>Part des mino. - Réserve financière d'assurance - Modèle BBA- Recyclable</t>
  </si>
  <si>
    <t>PartMino-Résv Fin d'ass-BBA- R</t>
  </si>
  <si>
    <t>Minority interests - Insurance Financial Reserve - BBA Model-Recyclable</t>
  </si>
  <si>
    <t>Mino.Int-Ins Fin. Rsv-BBA-R</t>
  </si>
  <si>
    <t>AC=P1307030BM</t>
  </si>
  <si>
    <t>P1307030BM</t>
  </si>
  <si>
    <r>
      <t xml:space="preserve">Part des mino. - Réserve financière d'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assurance - Modèle BBA - Recyclable  -  Changement de taux et d'environnement économique</t>
  </si>
  <si>
    <r>
      <t>PM-RésFin d'ass-BBA-R-</t>
    </r>
    <r>
      <rPr>
        <strike/>
        <sz val="10"/>
        <rFont val="Calibri"/>
        <family val="2"/>
        <scheme val="minor"/>
      </rPr>
      <t>Ef.Fin</t>
    </r>
  </si>
  <si>
    <t>Minority interests - Insurance Financial Reserve - BBA Model - Recyclable - Change in rates and economic environment</t>
  </si>
  <si>
    <t xml:space="preserve">Mino.Int-Ins Fin. Rsv-BBA-NR </t>
  </si>
  <si>
    <t>Evol 40 / Evol 57 / Evol 71 / evol 84</t>
  </si>
  <si>
    <t>AC=P1307031BM</t>
  </si>
  <si>
    <t>P1307031BM</t>
  </si>
  <si>
    <r>
      <t>Part des mino. - Réserve financière d'assurance - Modèle BBA - Recyclable</t>
    </r>
    <r>
      <rPr>
        <strike/>
        <sz val="10"/>
        <rFont val="Calibri"/>
        <family val="2"/>
        <scheme val="minor"/>
      </rPr>
      <t xml:space="preserve"> - Effets financiers</t>
    </r>
    <r>
      <rPr>
        <sz val="10"/>
        <color rgb="FF00B050"/>
        <rFont val="Calibri"/>
        <family val="2"/>
        <scheme val="minor"/>
      </rPr>
      <t xml:space="preserve"> Changement de taux et d'environnement économique</t>
    </r>
    <r>
      <rPr>
        <sz val="10"/>
        <rFont val="Calibri"/>
        <family val="2"/>
        <scheme val="minor"/>
      </rPr>
      <t xml:space="preserve"> -ID</t>
    </r>
  </si>
  <si>
    <t>Part des mino. - Réserve financière d'assurance - Modèle BBA - Recyclable -  Changement de taux et d'environnement économique -ID</t>
  </si>
  <si>
    <r>
      <t>PM-RésFin d'ass-BBA-R-</t>
    </r>
    <r>
      <rPr>
        <strike/>
        <sz val="10"/>
        <rFont val="Calibri"/>
        <family val="2"/>
        <scheme val="minor"/>
      </rPr>
      <t>Ef.Fin - ID</t>
    </r>
  </si>
  <si>
    <t>Minority interests - Insurance Financial Reserve - BBA Model - Recyclable - Change in rates and economic environment - DT</t>
  </si>
  <si>
    <t>Mino.Int-Ins Fin.Rsv-BBA-NR-DT</t>
  </si>
  <si>
    <t>Evol 57 / evol 84</t>
  </si>
  <si>
    <t>AC=TP102133M</t>
  </si>
  <si>
    <t>TP102133M</t>
  </si>
  <si>
    <t>Part des mino. - Réserve financière d'assurance - Modèle PAA- Recyclable</t>
  </si>
  <si>
    <t>PartMino-Résv Fin d'ass-PAA- R</t>
  </si>
  <si>
    <t>Minority interests - Insurance Financial Reserve - PAA Model - Recyclable</t>
  </si>
  <si>
    <t>Mino.Int-Ins Fin. Rsv-PAA-R</t>
  </si>
  <si>
    <t>AC=P1307030PM</t>
  </si>
  <si>
    <t>P1307030PM</t>
  </si>
  <si>
    <r>
      <t xml:space="preserve">Part des mino. - Réserve financière d'assurance - Modèle PA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assurance - Modèle PAA - Recyclable -  Changement de taux et d'environnement économique</t>
  </si>
  <si>
    <r>
      <t>PM-RésFin d'ass-PAA-R-</t>
    </r>
    <r>
      <rPr>
        <strike/>
        <sz val="10"/>
        <rFont val="Calibri"/>
        <family val="2"/>
        <scheme val="minor"/>
      </rPr>
      <t>Ef.Fin</t>
    </r>
  </si>
  <si>
    <t>Minority interests - Insurance Financial Reserve - PAA Model - Recyclable - Change in rates and economic environment</t>
  </si>
  <si>
    <t xml:space="preserve">Mino.Int-Ins Fin. Rsv-PAA-NR </t>
  </si>
  <si>
    <t>AC=P1307031PM</t>
  </si>
  <si>
    <t>P1307031PM</t>
  </si>
  <si>
    <r>
      <t xml:space="preserve">Part des mino. - Réserve financière d'assurance - Modèle PA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r>
      <rPr>
        <sz val="10"/>
        <rFont val="Calibri"/>
        <family val="2"/>
        <scheme val="minor"/>
      </rPr>
      <t xml:space="preserve"> - ID</t>
    </r>
  </si>
  <si>
    <t>Part des mino. - Réserve financière d'assurance - Modèle PAA - Recyclable -  Changement de taux et d'environnement économique - ID</t>
  </si>
  <si>
    <r>
      <t>PM-RésFind'ass-PAA-R-</t>
    </r>
    <r>
      <rPr>
        <strike/>
        <sz val="10"/>
        <rFont val="Calibri"/>
        <family val="2"/>
        <scheme val="minor"/>
      </rPr>
      <t>Ef.Fin ID</t>
    </r>
  </si>
  <si>
    <t>Minority interests - Insurance Financial Reserve - PAA Model - Recyclable - Change in rates and economic environment DT</t>
  </si>
  <si>
    <t>Mino.Int-Ins Fin.Rsv-PAA-NR-DT</t>
  </si>
  <si>
    <t>Evol 57 / Evol 71 / evol 84</t>
  </si>
  <si>
    <t>AC=TP102134M</t>
  </si>
  <si>
    <t>TP102134M</t>
  </si>
  <si>
    <t>Part des mino. - Réserve financière d'assurance - Modèle VFA- Recyclable</t>
  </si>
  <si>
    <t>PartMino-Résv Fin d'ass-VFA- R</t>
  </si>
  <si>
    <t>Minority interests - Insurance Financial Reserve - VFA Model-Recyclable</t>
  </si>
  <si>
    <t>Mino.Int-Ins Fin. Rsv-VFA-R</t>
  </si>
  <si>
    <t>AC=P1307030VM</t>
  </si>
  <si>
    <t>P1307030VM</t>
  </si>
  <si>
    <r>
      <t xml:space="preserve">Part des mino. - Réserve financière d'assurance - Modèle VFA - Recyclable - </t>
    </r>
    <r>
      <rPr>
        <strike/>
        <sz val="10"/>
        <rFont val="Calibri"/>
        <family val="2"/>
        <scheme val="minor"/>
      </rPr>
      <t xml:space="preserve">Effets financiers </t>
    </r>
    <r>
      <rPr>
        <sz val="10"/>
        <color rgb="FF00B050"/>
        <rFont val="Calibri"/>
        <family val="2"/>
        <scheme val="minor"/>
      </rPr>
      <t>Hors transfert de l'atténuation du risque</t>
    </r>
  </si>
  <si>
    <t>Part des mino. - Réserve financière d'assurance - Modèle VFA - Recyclable -  Hors transfert de l'atténuation du risque</t>
  </si>
  <si>
    <r>
      <t>PM-RésFin d'ass-VFA-R-</t>
    </r>
    <r>
      <rPr>
        <strike/>
        <sz val="10"/>
        <rFont val="Calibri"/>
        <family val="2"/>
        <scheme val="minor"/>
      </rPr>
      <t>Ef.Fin</t>
    </r>
    <r>
      <rPr>
        <sz val="10"/>
        <rFont val="Calibri"/>
        <family val="2"/>
        <scheme val="minor"/>
      </rPr>
      <t xml:space="preserve"> No RM</t>
    </r>
  </si>
  <si>
    <t>Minority interests - Insurance Financial Reserve - VFA Model - Recyclable</t>
  </si>
  <si>
    <t>Minority interests - Insurance Financial Reserve - VFA Model - Recyclable Without Risk Mitigation</t>
  </si>
  <si>
    <t>Evol 62 (ex Evol 59) / Evol 71 / Evol 79 / Evol 91</t>
  </si>
  <si>
    <t>AC=P1307031VM</t>
  </si>
  <si>
    <t>P1307031VM</t>
  </si>
  <si>
    <r>
      <t>Part des mino. - Réserve financière d'assurance - Modèle VFA - Recyclable -</t>
    </r>
    <r>
      <rPr>
        <strike/>
        <sz val="10"/>
        <rFont val="Calibri"/>
        <family val="2"/>
        <scheme val="minor"/>
      </rPr>
      <t xml:space="preserve"> Effets financiers</t>
    </r>
    <r>
      <rPr>
        <sz val="10"/>
        <rFont val="Calibri"/>
        <family val="2"/>
        <scheme val="minor"/>
      </rPr>
      <t xml:space="preserve"> - </t>
    </r>
    <r>
      <rPr>
        <sz val="10"/>
        <color rgb="FF00B050"/>
        <rFont val="Calibri"/>
        <family val="2"/>
        <scheme val="minor"/>
      </rPr>
      <t xml:space="preserve">Hors transfert de l'atténuation du risque </t>
    </r>
    <r>
      <rPr>
        <sz val="10"/>
        <rFont val="Calibri"/>
        <family val="2"/>
        <scheme val="minor"/>
      </rPr>
      <t>- ID</t>
    </r>
  </si>
  <si>
    <t>Part des mino. - Réserve financière d'assurance - Modèle VFA - Recyclable -  - Hors transfert de l'atténuation du risque - ID</t>
  </si>
  <si>
    <r>
      <t>PM-RésFind'ass-VFA-R-</t>
    </r>
    <r>
      <rPr>
        <strike/>
        <sz val="10"/>
        <rFont val="Calibri"/>
        <family val="2"/>
        <scheme val="minor"/>
      </rPr>
      <t>Ef.Fin</t>
    </r>
    <r>
      <rPr>
        <sz val="10"/>
        <rFont val="Calibri"/>
        <family val="2"/>
        <scheme val="minor"/>
      </rPr>
      <t xml:space="preserve"> No RM ID</t>
    </r>
  </si>
  <si>
    <t>Minority interests - Insurance Financial Reserve - VFA Model - Recyclable - DT</t>
  </si>
  <si>
    <t>Minority interests - Insurance Financial Reserve - VFA Model - Recyclable -Without Risk Mitigation - DT</t>
  </si>
  <si>
    <t>Evol 62 (ex Evol 59) / Evol 79 / Evol 91</t>
  </si>
  <si>
    <t>AC=TP10214M</t>
  </si>
  <si>
    <t>TP10214M</t>
  </si>
  <si>
    <t>Intérêts minoritaires relatifs aux contrats de réassurance</t>
  </si>
  <si>
    <t>Its Mino ctrats de réassu</t>
  </si>
  <si>
    <t>Minority interests related to reinsurance contracts</t>
  </si>
  <si>
    <t>M.Int reltd to Reinsu. cntrcts</t>
  </si>
  <si>
    <t>AC=TP102141M</t>
  </si>
  <si>
    <t>TP102141M</t>
  </si>
  <si>
    <t>Part des mino. - Réserve financière de réassurance - Modèle VFA- Non recyclable</t>
  </si>
  <si>
    <t>PM-Résv Fin réass-VFA- NR</t>
  </si>
  <si>
    <t>Minority interests - Reinsurance Financial Reserve - VFA Model - Non recyclable</t>
  </si>
  <si>
    <t>Mino.Int-Reinsu.Fin.Rsv-VFA-NR</t>
  </si>
  <si>
    <t>AC=P1307820VM</t>
  </si>
  <si>
    <t>P1307820VM</t>
  </si>
  <si>
    <r>
      <t>Part des mino. - Réserve financière de réassurance - Modèle VFA - Non recyclable -</t>
    </r>
    <r>
      <rPr>
        <strike/>
        <sz val="10"/>
        <rFont val="Calibri"/>
        <family val="2"/>
        <scheme val="minor"/>
      </rPr>
      <t xml:space="preserve"> Effets financiers</t>
    </r>
    <r>
      <rPr>
        <sz val="10"/>
        <rFont val="Calibri"/>
        <family val="2"/>
        <scheme val="minor"/>
      </rPr>
      <t xml:space="preserve"> </t>
    </r>
    <r>
      <rPr>
        <sz val="10"/>
        <color rgb="FF00B050"/>
        <rFont val="Calibri"/>
        <family val="2"/>
        <scheme val="minor"/>
      </rPr>
      <t>Variation de la juste valeur des éléments sous-jacents</t>
    </r>
  </si>
  <si>
    <t>Part des mino. - Réserve financière de réassurance - Modèle VFA - Non recyclable -  Variation de la juste valeur des éléments sous-jacents</t>
  </si>
  <si>
    <t>PartMino-Résv Fin réass-VFA-NR</t>
  </si>
  <si>
    <t>Minority interests - Reinsurance Financial Reserve - VFA Model - Non recyclable -
Change in fair value of underlying items</t>
  </si>
  <si>
    <t xml:space="preserve">M.Int-Reinsu.Fin.Rsv-VFA-NR </t>
  </si>
  <si>
    <t>Evol 40 / Evol 57 / Evol 71</t>
  </si>
  <si>
    <t>AC=P1307821VM</t>
  </si>
  <si>
    <t>P1307821VM</t>
  </si>
  <si>
    <r>
      <t xml:space="preserve">Part des mino. - Réserve financière de réassurance - Modèle VFA - Non recyclable </t>
    </r>
    <r>
      <rPr>
        <strike/>
        <sz val="10"/>
        <rFont val="Calibri"/>
        <family val="2"/>
        <scheme val="minor"/>
      </rPr>
      <t>- Effets financiers</t>
    </r>
    <r>
      <rPr>
        <sz val="10"/>
        <color rgb="FF00B050"/>
        <rFont val="Calibri"/>
        <family val="2"/>
        <scheme val="minor"/>
      </rPr>
      <t xml:space="preserve"> Variation de la juste valeur des éléments sous-jacents </t>
    </r>
    <r>
      <rPr>
        <sz val="10"/>
        <rFont val="Calibri"/>
        <family val="2"/>
        <scheme val="minor"/>
      </rPr>
      <t xml:space="preserve"> - ID</t>
    </r>
  </si>
  <si>
    <t>Part des mino. - Réserve financière de réassurance - Modèle VFA - Non recyclable -  Variation de la juste valeur des éléments sous-jacents  - ID</t>
  </si>
  <si>
    <t>PM-Résv Fin réass-VFA-NR-ID</t>
  </si>
  <si>
    <t>Minority interests - Reinsurance Financial Reserve - VFA Model - Non recyclable-
Change in fair value of underlying items -DT</t>
  </si>
  <si>
    <t>M.Int-Reinsu.Fin.Rsv-VFA-NR-DT</t>
  </si>
  <si>
    <t>Evol 57</t>
  </si>
  <si>
    <t>AC=TP102142M</t>
  </si>
  <si>
    <t>TP102142M</t>
  </si>
  <si>
    <t>Part des mino. - Réserve financière de réassurance - Modèle BBA- Recyclable</t>
  </si>
  <si>
    <t>PartMino-Résv Fin réass-BBA- R</t>
  </si>
  <si>
    <t>Minority interests - Reinsurance Financial Reserve - BBA Model- Recyclable</t>
  </si>
  <si>
    <t>Mino.Int-Reinsu.Fin.Rsv-BBA- R</t>
  </si>
  <si>
    <t>AC=P1307830BM</t>
  </si>
  <si>
    <t>P1307830BM</t>
  </si>
  <si>
    <r>
      <t xml:space="preserve">Part des mino. - Réserve financière de ré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si>
  <si>
    <t>Part des mino. - Réserve financière de réassurance - Modèle BBA – Recyclable -  Changement de taux et d'environnement économique</t>
  </si>
  <si>
    <t>Minority interests - Reinsurance Financial Reserve - BBA Model- Recyclable - Change in rates and economic environment</t>
  </si>
  <si>
    <t>AC=P1307831BM</t>
  </si>
  <si>
    <t>P1307831BM</t>
  </si>
  <si>
    <r>
      <t xml:space="preserve">Part des mino. - Réserve financière de réassurance - Modèle BBA - Recyclable </t>
    </r>
    <r>
      <rPr>
        <strike/>
        <sz val="10"/>
        <rFont val="Calibri"/>
        <family val="2"/>
        <scheme val="minor"/>
      </rPr>
      <t>- Effets financiers</t>
    </r>
    <r>
      <rPr>
        <sz val="10"/>
        <rFont val="Calibri"/>
        <family val="2"/>
        <scheme val="minor"/>
      </rPr>
      <t xml:space="preserve"> </t>
    </r>
    <r>
      <rPr>
        <sz val="10"/>
        <color rgb="FF00B050"/>
        <rFont val="Calibri"/>
        <family val="2"/>
        <scheme val="minor"/>
      </rPr>
      <t>Changement de taux et d'environnement économique</t>
    </r>
    <r>
      <rPr>
        <sz val="10"/>
        <rFont val="Calibri"/>
        <family val="2"/>
        <scheme val="minor"/>
      </rPr>
      <t xml:space="preserve"> – ID</t>
    </r>
  </si>
  <si>
    <t>Part des mino. - Réserve financière de réassurance - Modèle BBA - Recyclable -  Changement de taux et d'environnement économique – ID</t>
  </si>
  <si>
    <r>
      <t>PM-RésFind'ass-BBA-R-</t>
    </r>
    <r>
      <rPr>
        <strike/>
        <sz val="10"/>
        <rFont val="Calibri"/>
        <family val="2"/>
        <scheme val="minor"/>
      </rPr>
      <t>Ef.Fin ID</t>
    </r>
  </si>
  <si>
    <t>Minority interests - Reinsurance Financial Reserve - BBA Model- Recyclable - Change in rates and economic environment - DT</t>
  </si>
  <si>
    <t>M.Int-Reinsu.Fin.Rsv-BBA- R-ID</t>
  </si>
  <si>
    <t>AC=TP102143M</t>
  </si>
  <si>
    <t>TP102143M</t>
  </si>
  <si>
    <t>Part des mino. - Réserve financière de réassurance - Modèle PAA-Recyclable</t>
  </si>
  <si>
    <t>PartMino-Résv Fin réass-PAA-R</t>
  </si>
  <si>
    <t>Minority interests - Reinsurance Financial Reserve - PAA Model- Recyclable</t>
  </si>
  <si>
    <t>Mino.Int-Reinsu.Fin.Rsv-PAA- R</t>
  </si>
  <si>
    <t>AC=P1307830PM</t>
  </si>
  <si>
    <t>P1307830PM</t>
  </si>
  <si>
    <r>
      <t>PM-RésFin d'ass Réas -PAA-R-</t>
    </r>
    <r>
      <rPr>
        <strike/>
        <sz val="10"/>
        <rFont val="Calibri"/>
        <family val="2"/>
        <scheme val="minor"/>
      </rPr>
      <t>Ef.Fin</t>
    </r>
  </si>
  <si>
    <t xml:space="preserve">Minority interests - Reinsurance Financial Reserve - PAA Model- Recyclable - Change in rates and economic environment </t>
  </si>
  <si>
    <t>AC=P1307831PM</t>
  </si>
  <si>
    <t>P1307831PM</t>
  </si>
  <si>
    <t>Minority interests - Reinsurance Financial Reserve - PAA Model- Recyclable - Change in rates and economic environment - DT</t>
  </si>
  <si>
    <t>M.Int-Reinsu.Fin.Rsv-PAA- R-DT</t>
  </si>
  <si>
    <t>AC=TP102144M</t>
  </si>
  <si>
    <t>TP102144M</t>
  </si>
  <si>
    <t>Part des mino. - Réserve financière de réassurance - Modèle VFA- Recyclable</t>
  </si>
  <si>
    <t>PartMino-Résv Fin réass-VFA- R</t>
  </si>
  <si>
    <t>Minority interests - Reinsurance Financial Reserve - VFA Model- Recyclable</t>
  </si>
  <si>
    <t>Mino.Int-Reinsu.Fin.Rsv-VFA- R</t>
  </si>
  <si>
    <t>AC=P1307830VM</t>
  </si>
  <si>
    <t>P1307830VM</t>
  </si>
  <si>
    <r>
      <t xml:space="preserve">Part des mino. - Réserve financière de réassurance - Modèle VFA – Recyclable </t>
    </r>
    <r>
      <rPr>
        <strike/>
        <sz val="10"/>
        <rFont val="Calibri"/>
        <family val="2"/>
        <scheme val="minor"/>
      </rPr>
      <t>- Effets financiers</t>
    </r>
  </si>
  <si>
    <t xml:space="preserve">Part des mino. - Réserve financière de réassurance - Modèle VFA – Recyclable - </t>
  </si>
  <si>
    <r>
      <t>PM-RésFin Réas-VFA-R-</t>
    </r>
    <r>
      <rPr>
        <strike/>
        <sz val="10"/>
        <rFont val="Calibri"/>
        <family val="2"/>
        <scheme val="minor"/>
      </rPr>
      <t>Ef.Fin</t>
    </r>
  </si>
  <si>
    <t>Evol 62 (ex Evol 59) / Evol 71 / Evol 79</t>
  </si>
  <si>
    <t>AC=P1307831VM</t>
  </si>
  <si>
    <t>P1307831VM</t>
  </si>
  <si>
    <r>
      <t>Part des mino. - Réserve financière de réassurance - Modèle VFA - Recyclable</t>
    </r>
    <r>
      <rPr>
        <strike/>
        <sz val="10"/>
        <rFont val="Calibri"/>
        <family val="2"/>
        <scheme val="minor"/>
      </rPr>
      <t xml:space="preserve"> - Effets financiers </t>
    </r>
    <r>
      <rPr>
        <sz val="10"/>
        <rFont val="Calibri"/>
        <family val="2"/>
        <scheme val="minor"/>
      </rPr>
      <t>– ID</t>
    </r>
  </si>
  <si>
    <t>Part des mino. - Réserve financière de réassurance - Modèle VFA - Recyclable -  – ID</t>
  </si>
  <si>
    <r>
      <t>PM-RésFinRéas-VFA-R-</t>
    </r>
    <r>
      <rPr>
        <strike/>
        <sz val="10"/>
        <rFont val="Calibri"/>
        <family val="2"/>
        <scheme val="minor"/>
      </rPr>
      <t>Ef.Fin</t>
    </r>
    <r>
      <rPr>
        <sz val="10"/>
        <rFont val="Calibri"/>
        <family val="2"/>
        <scheme val="minor"/>
      </rPr>
      <t xml:space="preserve"> ID</t>
    </r>
  </si>
  <si>
    <t>M.Int-Reinsu.Fin.Rsv-VFA- R-ID</t>
  </si>
  <si>
    <t>TP10215M</t>
  </si>
  <si>
    <t>Part des mino. - Réserves de conversion</t>
  </si>
  <si>
    <t>PartMino-Rés de conversion</t>
  </si>
  <si>
    <t>Minority interests - Translation reserve</t>
  </si>
  <si>
    <t>Mino.Int-Translation Reserve</t>
  </si>
  <si>
    <t>AC=P10650000M</t>
  </si>
  <si>
    <t>P10650000M</t>
  </si>
  <si>
    <t>Part des mino. - Ecart de conversion</t>
  </si>
  <si>
    <t>PartMino-Ecart de conversion</t>
  </si>
  <si>
    <t>AC=P10670000M</t>
  </si>
  <si>
    <t>P10670000M</t>
  </si>
  <si>
    <t>PPA - Part des mino. - Ecart de conversion</t>
  </si>
  <si>
    <t>PPA-PMino-Ecart de conversion</t>
  </si>
  <si>
    <t>Minority interests PPA translation reserve</t>
  </si>
  <si>
    <t>Mino.Int PPA  translation Rsv</t>
  </si>
  <si>
    <t>AC=TP10216M</t>
  </si>
  <si>
    <t>TP10216M</t>
  </si>
  <si>
    <t>Part des mino. - Ecarts actuartiels</t>
  </si>
  <si>
    <t>PartMino-Ecarts actuartiels</t>
  </si>
  <si>
    <t>Minority interests - Actuarial gains and losses</t>
  </si>
  <si>
    <t>Mino.Int-Actuarial Gain&amp;Loss</t>
  </si>
  <si>
    <t>AC=P13001600M</t>
  </si>
  <si>
    <t>P13001600M</t>
  </si>
  <si>
    <t>Part des mino. - Engagements sociaux - Impact fonds propres</t>
  </si>
  <si>
    <t>PM-Engmt soc-Impct f.prprs</t>
  </si>
  <si>
    <t>Minority interests - Employee benefit obligations - Adjustments recognized in equity</t>
  </si>
  <si>
    <t>M.Int-EmplBenOblig-AdjRecgEqty</t>
  </si>
  <si>
    <t>AC=P13001700M</t>
  </si>
  <si>
    <t>P13001700M</t>
  </si>
  <si>
    <t>Part des mino. - Engagements sociaux - Ecarts actuariels</t>
  </si>
  <si>
    <t>PartMino-Engmt soc-Ecarts actu</t>
  </si>
  <si>
    <t>Minority interests - Employee benefit obligations - Actuarial gains and losses</t>
  </si>
  <si>
    <t>M.Int-EmplBenOblig-Actu Gn&amp;Los</t>
  </si>
  <si>
    <t>AC=P13001800M</t>
  </si>
  <si>
    <t>P13001800M</t>
  </si>
  <si>
    <t>Part des mino. - Engagements sociaux - Ecarts actuariels - ID</t>
  </si>
  <si>
    <t>PM-Engmt soc-Ecarts actu-ID</t>
  </si>
  <si>
    <t>EmplBenOblig-Actu Gn&amp;Los-DT</t>
  </si>
  <si>
    <t>AC=TP1022M</t>
  </si>
  <si>
    <t>TP1022M</t>
  </si>
  <si>
    <t>Part des mino. - Titres super subordonnés</t>
  </si>
  <si>
    <t>PartMino-Titres super subordon</t>
  </si>
  <si>
    <t>Minority interests - Deeply-subordinated debt</t>
  </si>
  <si>
    <t>Mino.Int-deeply-Sub debt</t>
  </si>
  <si>
    <t>AC=P13050000M</t>
  </si>
  <si>
    <t>P13050000M</t>
  </si>
  <si>
    <t>AC=TP1023M</t>
  </si>
  <si>
    <t>TP1023M</t>
  </si>
  <si>
    <t>Part des mino. - Résultats cumulés</t>
  </si>
  <si>
    <t>PartMino-Résultats cumulés</t>
  </si>
  <si>
    <t>Minority interests - Retained earnings/(losses)</t>
  </si>
  <si>
    <t xml:space="preserve">M.Int-Retnd earnings/(losses) </t>
  </si>
  <si>
    <t>AC=TP10231M</t>
  </si>
  <si>
    <t>TP10231M</t>
  </si>
  <si>
    <t>Part des mino. - Réserves consolidées et autres</t>
  </si>
  <si>
    <t>PM-Rés consolidées et autrs</t>
  </si>
  <si>
    <t>Minority interests - Consolidated reserves and others</t>
  </si>
  <si>
    <t>M.Int-Consolidated rsv &amp;Others</t>
  </si>
  <si>
    <t>AC=P10530000M</t>
  </si>
  <si>
    <t>P10530000M</t>
  </si>
  <si>
    <t>Part des mino. - Rés. de revalo. légale Immeubles et forêts</t>
  </si>
  <si>
    <t>PM-Rés reval légl Imbls,forêts</t>
  </si>
  <si>
    <t>Minority interests - Revaluation reserves - Statutory revaluation - Property and forestry assets</t>
  </si>
  <si>
    <t>MInt-RevRsv-StatRev-Pty&amp;forstA</t>
  </si>
  <si>
    <t>AC=P10620000M</t>
  </si>
  <si>
    <t>P10620000M</t>
  </si>
  <si>
    <t>Part des mino. - Rés. indisponibles</t>
  </si>
  <si>
    <t>PartMino-Rés. indisponibles</t>
  </si>
  <si>
    <t>Minority interests - Non-distributable reserves</t>
  </si>
  <si>
    <t>Mino.Int-Non-distributable rsv</t>
  </si>
  <si>
    <t>AC=P10630000M</t>
  </si>
  <si>
    <t>P10630000M</t>
  </si>
  <si>
    <t>Part des mino. - Rés. légales</t>
  </si>
  <si>
    <t>Minority interests - Statutory reserves</t>
  </si>
  <si>
    <t>Mino.Int-Statutory reserves</t>
  </si>
  <si>
    <t>AC=P10641000M</t>
  </si>
  <si>
    <t>P10641000M</t>
  </si>
  <si>
    <t>Part des mino. - Rés. de PV à long terme</t>
  </si>
  <si>
    <t>PM-Rés. de PV à long terme</t>
  </si>
  <si>
    <t>Minority interests - Long-term capital gains reserves</t>
  </si>
  <si>
    <t>M.Int-LT capital gains rsv</t>
  </si>
  <si>
    <t>AC=P10643000M</t>
  </si>
  <si>
    <t>P10643000M</t>
  </si>
  <si>
    <t>Part des mino. - Fonds pour risques bancaires généraux</t>
  </si>
  <si>
    <t>PM-Fonds Rsq bancaires gnrx</t>
  </si>
  <si>
    <t>Minority interests - General banking risks reserves</t>
  </si>
  <si>
    <t>M.Int-Genral banking risks rsv</t>
  </si>
  <si>
    <t>AC=P10645000M</t>
  </si>
  <si>
    <t>P10645000M</t>
  </si>
  <si>
    <t>Part des mino. - Rés. de capitalisation</t>
  </si>
  <si>
    <t>PM-Rés. de capitalisation</t>
  </si>
  <si>
    <t>Minority interests - Capitalization reserves</t>
  </si>
  <si>
    <t>Mino.Int-Capitalization rsv</t>
  </si>
  <si>
    <t>AC=P10680000M</t>
  </si>
  <si>
    <t>P10680000M</t>
  </si>
  <si>
    <t>Part des mino. - Autres Rés.</t>
  </si>
  <si>
    <t>Mino.Int-Other reserves</t>
  </si>
  <si>
    <t>AC=P10681000M</t>
  </si>
  <si>
    <t>P10681000M</t>
  </si>
  <si>
    <t>Part des mino. - Rés. facultatives</t>
  </si>
  <si>
    <t>PartMino-Rés. Facultatives</t>
  </si>
  <si>
    <t>Minority interests - Discretionary reserves</t>
  </si>
  <si>
    <t>Mino.Int-Discretionary rsv</t>
  </si>
  <si>
    <t>AC=P10900000M</t>
  </si>
  <si>
    <t>P10900000M</t>
  </si>
  <si>
    <t>Part des mino. - Rés. consolidées</t>
  </si>
  <si>
    <t>PartMino-Rés. consolidées</t>
  </si>
  <si>
    <t>Minority interests - Consolidated reserves</t>
  </si>
  <si>
    <t>Mino.Int-Consolidated reserves</t>
  </si>
  <si>
    <t>AC=P11000000M</t>
  </si>
  <si>
    <t>P11000000M</t>
  </si>
  <si>
    <t>Part des mino. - Report à nouveau</t>
  </si>
  <si>
    <t>PartMino-Report à nouveau</t>
  </si>
  <si>
    <t>Minority interests - Retained earnings</t>
  </si>
  <si>
    <t>Mino.Int-Retained earnings</t>
  </si>
  <si>
    <t>AC=P13000000M</t>
  </si>
  <si>
    <t>P13000000M</t>
  </si>
  <si>
    <t>Part des mino. - Changement de méthode</t>
  </si>
  <si>
    <t>PartMino-Changement de méthode</t>
  </si>
  <si>
    <t>Minority interests - Impact of change in accounting policies</t>
  </si>
  <si>
    <t>MInt-Change in accnting policy</t>
  </si>
  <si>
    <t>AC=P13001500M</t>
  </si>
  <si>
    <t>P13001500M</t>
  </si>
  <si>
    <t>Part des mino. Impact fonds propres immeubles - Impact composant</t>
  </si>
  <si>
    <t>PM Impact FP imbls-ImpactCompo</t>
  </si>
  <si>
    <t>Minority interests - Adjustments to property (application of components method) recognized in equity</t>
  </si>
  <si>
    <t>M.Int-AdjPty(Compo)RecgdEquity</t>
  </si>
  <si>
    <t>AC=P14600000M</t>
  </si>
  <si>
    <t>P14600000M</t>
  </si>
  <si>
    <t>Part des mino. - Prov. de revalo. Légale</t>
  </si>
  <si>
    <t>PM-Prov. de revalo. Légale</t>
  </si>
  <si>
    <t>Minority interests - Statutory revaluation reserve</t>
  </si>
  <si>
    <t>Mino.Int-Statutory reval Resv</t>
  </si>
  <si>
    <t>AC=P14610000M</t>
  </si>
  <si>
    <t>P14610000M</t>
  </si>
  <si>
    <t>Part des mino. - Prov. dépréciation durable</t>
  </si>
  <si>
    <t>PartMino-Prov. dépr durable</t>
  </si>
  <si>
    <t>Minority interests - Provisions for other-than-temporary impairment</t>
  </si>
  <si>
    <t>M.Int-Prov other-than-temp Imp</t>
  </si>
  <si>
    <t>AC=P10691000M</t>
  </si>
  <si>
    <t>P10691000M</t>
  </si>
  <si>
    <t>Part des mino. - Réserve à la FTA (non recyclable) IFRS9 - VB</t>
  </si>
  <si>
    <t>PM-Résv FTA(NR) IFRS9-VB</t>
  </si>
  <si>
    <t>Minority interests - FTA reserve (non recycling) - IFRS9 - Gross value</t>
  </si>
  <si>
    <t>M.Int-FTA Rsv IFRS9(NR)-G</t>
  </si>
  <si>
    <t>Evol 40 / Evol 59 (ex Evol 56)</t>
  </si>
  <si>
    <t>AC=P10691200M</t>
  </si>
  <si>
    <t>P10691200M</t>
  </si>
  <si>
    <t>Part des mino. - Réserve à la FTA (non recyclable) IFRS9 - ID</t>
  </si>
  <si>
    <t>PM-Résv FTA(NR) IFRS9-ID</t>
  </si>
  <si>
    <t>Minority interests - FTA reserve (non recycling) - IFRS9 - DT</t>
  </si>
  <si>
    <t>M.Int-FTA Rsv IFRS9(NR)-DT</t>
  </si>
  <si>
    <t>AC=P10691300M</t>
  </si>
  <si>
    <t>P10691300M</t>
  </si>
  <si>
    <t>Part des mino. - Réserve à la FTA (non recyclable) IFRS 17 - VB</t>
  </si>
  <si>
    <t>PM-Résv FTA(NR) IFRS17-VB</t>
  </si>
  <si>
    <t>Minority interests - FTA reserve (non recycling) - IFRS 17 - Gross value</t>
  </si>
  <si>
    <t>M.Int-FTA Rsv IFRS17(NR)-G</t>
  </si>
  <si>
    <t>AC=P10691400M</t>
  </si>
  <si>
    <t>P10691400M</t>
  </si>
  <si>
    <t>Part des mino. - Réserve à la FTA (non recyclable) IFRS 17 - ID</t>
  </si>
  <si>
    <t>PM-Résv FTA(NR) IFRS17-ID</t>
  </si>
  <si>
    <t>Minority interests - FTA reserve (non recycling) - IFRS 17 - DT</t>
  </si>
  <si>
    <t>M.Int-FTA Rsv IFRS17(NR)-DT</t>
  </si>
  <si>
    <t>AC=P10660000M</t>
  </si>
  <si>
    <t>P10660000M</t>
  </si>
  <si>
    <t>Part des mino. - Réserve PPA - VB</t>
  </si>
  <si>
    <t>PartMino-Réserve PPA-VB</t>
  </si>
  <si>
    <t>Minority interests - PPA reserve - Gross value</t>
  </si>
  <si>
    <t>Mino.Int-PPA Rsv-GrossValue</t>
  </si>
  <si>
    <t>AC=P10660200M</t>
  </si>
  <si>
    <t>P10660200M</t>
  </si>
  <si>
    <t>Part des mino. - Réserve PPA - ID</t>
  </si>
  <si>
    <t>PartMino-Réserve PPA-ID</t>
  </si>
  <si>
    <t>Minority interests - PPA reserve - DT</t>
  </si>
  <si>
    <t>Mino.Int-PPA Reserve-DT</t>
  </si>
  <si>
    <t>AC=TP10232M</t>
  </si>
  <si>
    <t>TP10232M</t>
  </si>
  <si>
    <t>Part des mino. - Actifs OCI - NR - Plus ou moins Value de Cession</t>
  </si>
  <si>
    <t>PM-Actfs OCI-NR-+/- V.Cession</t>
  </si>
  <si>
    <t>Minority interests - non-recyclable OCI (assets) - Gain or loss on disposal</t>
  </si>
  <si>
    <t>M.Int-NROCI Ast-Gn/los on disp</t>
  </si>
  <si>
    <t>P10600000M</t>
  </si>
  <si>
    <t>M-RésvRevalo-JVOCI-NR-PV cessn</t>
  </si>
  <si>
    <t>Minority interests - FV adjustments - FV through non-recyclable OCI - Gain on disposal</t>
  </si>
  <si>
    <t>M.Int-FV Adj-NR OCI-Gn on disp</t>
  </si>
  <si>
    <t>AC=P10600200M</t>
  </si>
  <si>
    <t>P10600200M</t>
  </si>
  <si>
    <t>Part des mino - Impôt s/Reserve de revalo- JV -OCI - Non recyclable - Plus-value de cession</t>
  </si>
  <si>
    <t>M-Ipt ResReval-JVOCINR-PV cess</t>
  </si>
  <si>
    <t>Minority interests - Tax on FV adjustments - FV through non-recyclable OCI - Gain on disposal</t>
  </si>
  <si>
    <t>M.Int-Tax FVadj-NROCI-Gn Disp</t>
  </si>
  <si>
    <t>AC=TP10233M</t>
  </si>
  <si>
    <t>TP10233M</t>
  </si>
  <si>
    <t>Part des mino. - Autres impacts résultat</t>
  </si>
  <si>
    <t>PM-Autrs impacts rés</t>
  </si>
  <si>
    <t>Minority interests - Other impacts on net earnings</t>
  </si>
  <si>
    <t>M.Int-Other impct on NetEarngs</t>
  </si>
  <si>
    <t>AC=TP102331M</t>
  </si>
  <si>
    <t>TP102331M</t>
  </si>
  <si>
    <t>Part des mino. - Différences de traitement - LGAAP / IFRS</t>
  </si>
  <si>
    <t>PM-Diff de trmt-LGAAP/IFRS</t>
  </si>
  <si>
    <t>Minority interests - SA adjustments - LGAAP / IFRS</t>
  </si>
  <si>
    <t>Mino.Int-SA Adj-LGAAP / IFRS</t>
  </si>
  <si>
    <t>AC=TP1023311M</t>
  </si>
  <si>
    <t>TP1023311M</t>
  </si>
  <si>
    <t>Part des mino. - Différences de traitement - Aff. résultats antérieurs</t>
  </si>
  <si>
    <t>PM-Diff trmt-Aff. rés antér</t>
  </si>
  <si>
    <t>Minority interests - SA adjustments - LGAAP / IFRS - Prev. Year appropriation</t>
  </si>
  <si>
    <t>M.Int-SAadj-LGAAP/IFRS-PY appr</t>
  </si>
  <si>
    <t>AC=P13001000M</t>
  </si>
  <si>
    <t>P13001000M</t>
  </si>
  <si>
    <t>AC=P13002000M</t>
  </si>
  <si>
    <t>P13002000M</t>
  </si>
  <si>
    <t>Part des mino. - Différences de traitement - Aff. résultats antérieurs - ID</t>
  </si>
  <si>
    <t>PM-Diff trmt-Aff. rés antér-ID</t>
  </si>
  <si>
    <t>Minority interests - SA adjustments - LGAAP / IFRS - Prev. Year appropriation - DT</t>
  </si>
  <si>
    <t>MInt-SAadj-LGAAP/IFRS-PYapr-DT</t>
  </si>
  <si>
    <t>AC=TP1023312M</t>
  </si>
  <si>
    <t>TP1023312M</t>
  </si>
  <si>
    <t>Part des mino. - Différences de traitement - Actions propres</t>
  </si>
  <si>
    <t>PartMino-Diff trmt-Actns prprs</t>
  </si>
  <si>
    <t>Minority interests - SA adjustments - Treasury stock</t>
  </si>
  <si>
    <t>Mino.Int-SA Adj-Treasury stock</t>
  </si>
  <si>
    <t>AC=P13005000M</t>
  </si>
  <si>
    <t>P13005000M</t>
  </si>
  <si>
    <t>Part des mino. - Différences de traitement - Actions propres - Brute</t>
  </si>
  <si>
    <t>PM-Diff trmt-Actns prprs-Br</t>
  </si>
  <si>
    <t>Minority interests - SA adjustments - Treasury stock - Gross</t>
  </si>
  <si>
    <t>M.Int-SA Adj-Treasury stock-G</t>
  </si>
  <si>
    <t>AC=P13006000M</t>
  </si>
  <si>
    <t>P13006000M</t>
  </si>
  <si>
    <t>Part des mino. - Différences de traitement - Actions propres - ID</t>
  </si>
  <si>
    <t>PM-Diff trmt-Actns prprs-ID</t>
  </si>
  <si>
    <t>Minority interests - SA adjustments - Treasury stock - DT</t>
  </si>
  <si>
    <t>M.Int-SA Adj-Treasury stock-DT</t>
  </si>
  <si>
    <t>AC=TP1023313M</t>
  </si>
  <si>
    <t>TP1023313M</t>
  </si>
  <si>
    <t>Part des mino. - Différences de traitement - ICNE et intérêts s/ titres super subordonnés</t>
  </si>
  <si>
    <t>PM-DifTmt-ICNE Its s/Ttrs Ssub</t>
  </si>
  <si>
    <t>Minority interests - SA adjustments - Accrued interest on deeply-subordinated debt</t>
  </si>
  <si>
    <t>M.Int-SA Adj-AccInt DplySbDebt</t>
  </si>
  <si>
    <t>AC=P13007000M</t>
  </si>
  <si>
    <t>P13007000M</t>
  </si>
  <si>
    <t>AC=P13007005M</t>
  </si>
  <si>
    <t>P13007005M</t>
  </si>
  <si>
    <t>Part des mino. - Différences de traitement - ICNE et intérêts s/ titres super subordonnés- Aff. résultats antérieurs</t>
  </si>
  <si>
    <t>M-DTmt-ICNE I Tit Ssub-Af.RAnt</t>
  </si>
  <si>
    <t>Minority interests - SA adjustments - Accrued interest on deeply-subordinated debt- Prev. Year appropriation</t>
  </si>
  <si>
    <t>MInt-SAad-AcInt DplSbDbt-PYapr</t>
  </si>
  <si>
    <t>AC=P13008000M</t>
  </si>
  <si>
    <t>P13008000M</t>
  </si>
  <si>
    <t>Part des mino. - Différences de traitement - ICNE et intérêts s/ titres super subordonnés - ID</t>
  </si>
  <si>
    <t>M-DTmt-ICNE Its s/Ttrs Ssub-ID</t>
  </si>
  <si>
    <t>Minority interests - SA adjustments - Accrued interest on deeply-subordinated debt - DT</t>
  </si>
  <si>
    <t>MIt-SA Adj-AccInt DplSbDebt-DT</t>
  </si>
  <si>
    <t>AC=P13008005M</t>
  </si>
  <si>
    <t>P13008005M</t>
  </si>
  <si>
    <t>Part des mino. - Différences de traitement - ICNE et intérêts s/ titres super subordonnés - ID-Aff. résultats antérieurs</t>
  </si>
  <si>
    <t>MDTmt-ICNE I Tit SsubID-AfRAnt</t>
  </si>
  <si>
    <t>Minority interests - SA adjustments - Accrued interest on deeply-subordinated debt - DT- Prev. Year appropriation</t>
  </si>
  <si>
    <t>MIt-SA Adj-AccInt DSD-DT-PYapr</t>
  </si>
  <si>
    <t>AC=TP1024M</t>
  </si>
  <si>
    <t>TP1024M</t>
  </si>
  <si>
    <t>Part des mino. - Résultat de l'exercice</t>
  </si>
  <si>
    <t>PartMino-Rés de l'exercice</t>
  </si>
  <si>
    <t>Minority interests - Profit/(loss) for the period</t>
  </si>
  <si>
    <t>M.Int-Profit/(loss) for period</t>
  </si>
  <si>
    <t>P12000000M</t>
  </si>
  <si>
    <t>Part des mino. - Résultat</t>
  </si>
  <si>
    <t>Minority interests - Profit/(loss)</t>
  </si>
  <si>
    <t>Mino.Int-Profit/(loss)</t>
  </si>
  <si>
    <t>AC=TP20</t>
  </si>
  <si>
    <t>TP20</t>
  </si>
  <si>
    <t>Insurance and financial liabilities</t>
  </si>
  <si>
    <t>Insu and Fin. Liab</t>
  </si>
  <si>
    <t>AC=P3100000L</t>
  </si>
  <si>
    <t>P3100000L</t>
  </si>
  <si>
    <t>Passifs Contrats d'ass. - Non Vie - Réass. - Liaison</t>
  </si>
  <si>
    <t>Pssf Ctrats d'ass.-Non Vie-Réass.-Lsn</t>
  </si>
  <si>
    <t>Insurance liabilities - Non-life - Reinsurance - Liaison accounts</t>
  </si>
  <si>
    <t>Ins Liab-Non-life-Reinsu.-Liaison accounts</t>
  </si>
  <si>
    <t>AC=P3100000AJ</t>
  </si>
  <si>
    <t>P3100000AJ</t>
  </si>
  <si>
    <t>Passifs Contrats d'ass. - Non Vie - Réass. - Ajust.</t>
  </si>
  <si>
    <t>Pssf Ctrats d'ass.-Non Vie-Réass.-Ajust.</t>
  </si>
  <si>
    <t>Insurance liabilities - Non-life - Reinsurance - Adjustments</t>
  </si>
  <si>
    <t>Ins Liab-Non-life-Reinsu.-Adj</t>
  </si>
  <si>
    <t>AC=TP201</t>
  </si>
  <si>
    <t>TP201</t>
  </si>
  <si>
    <t>Pssf relatifs aux ctrats d'ass</t>
  </si>
  <si>
    <t>L-C-3310 - Passifs relatifs à des contrats</t>
  </si>
  <si>
    <t>Liabilities related to insurance contracts</t>
  </si>
  <si>
    <t>Liab related to Ins contrats</t>
  </si>
  <si>
    <t>L-C-3310 - Insurance and Financial liabilities</t>
  </si>
  <si>
    <t>TP2011</t>
  </si>
  <si>
    <t>Passifs relatifs à des contrats d'assurance Modèles BBA et VFA</t>
  </si>
  <si>
    <t>Psf rltifs ctrat d'ass-BBA&amp;VFA</t>
  </si>
  <si>
    <t>Liabilities related to insurance contracts - BBA and VFA models</t>
  </si>
  <si>
    <t>Liab rltd to Ins ctrat-BBA&amp;VFA</t>
  </si>
  <si>
    <t>TP20111</t>
  </si>
  <si>
    <t xml:space="preserve">Passif Contrats d'ass.-BBA </t>
  </si>
  <si>
    <t>Liabilities related to insurance contracts - BBA model</t>
  </si>
  <si>
    <t>Liab rltd to Ins contracts-BBA</t>
  </si>
  <si>
    <t>TP201111</t>
  </si>
  <si>
    <t>Passifs Contrats d'ass. - Modèle BBA - Provisions techniques BE</t>
  </si>
  <si>
    <t>Pssf Ctrats ass -BBA-PrvTechBE</t>
  </si>
  <si>
    <t>Liabilities related to insurance contracts - BBA model - Technical Reserves BE</t>
  </si>
  <si>
    <t>Liab Ins ctrats-BBA-TechRsvBE</t>
  </si>
  <si>
    <t>BBA-Psf-PrvTechBE CouverRestnt</t>
  </si>
  <si>
    <t>L-C-3345 - Passifs relatifs aux contrats d'assurance - Modèles BBA et VFA</t>
  </si>
  <si>
    <t>Liabilities related to insurance contracts - BBA model - Technical Reserves BE for remaining coverage</t>
  </si>
  <si>
    <t>LbInsCts-BBA-TechRsvBE RemCver</t>
  </si>
  <si>
    <t xml:space="preserve">L-C-3345 - Liabilities related to insurance contracts - BBA and VFA models </t>
  </si>
  <si>
    <t>Evol 19 / Evol 40 / Evol 45 / Evol 71</t>
  </si>
  <si>
    <t>Passifs Contrats d'ass. - Modèle BBA - Provisions techniques BE - Passifs pour sinistres survenus</t>
  </si>
  <si>
    <t>BBA-Psf-PrvTechBE-Sinistres</t>
  </si>
  <si>
    <t>Liabilities related to insurance contracts - BBA model - Technical Reserves BE - Liability for incurred claims</t>
  </si>
  <si>
    <t>LbInsCts-BBA-TechRsvBE-IncrClm</t>
  </si>
  <si>
    <t>Evol 40 / Evol 45 / Evol 71</t>
  </si>
  <si>
    <r>
      <t xml:space="preserve">Passifs Contrats d'ass. - Modèle BBA - Provisions techniques BE </t>
    </r>
    <r>
      <rPr>
        <sz val="10"/>
        <color rgb="FF00B050"/>
        <rFont val="Calibri"/>
        <family val="2"/>
        <scheme val="minor"/>
      </rPr>
      <t>pour couverture restante</t>
    </r>
    <r>
      <rPr>
        <sz val="10"/>
        <rFont val="Calibri"/>
        <family val="2"/>
        <scheme val="minor"/>
      </rPr>
      <t>- Non actuariel</t>
    </r>
  </si>
  <si>
    <t>BBA-Psf -Prv t BE-CR -nn actu</t>
  </si>
  <si>
    <t>Liabilities related to insurance contracts - BBA model - Technical Reserves BE - Non-actuarial</t>
  </si>
  <si>
    <t>LbInsCts-BBA-TechRsvBE-NActuri</t>
  </si>
  <si>
    <t>Evol 40 / Evol 45 / evol 83</t>
  </si>
  <si>
    <r>
      <t xml:space="preserve">Passifs Contrats d'ass. - Modèle BBA - Provisions techniques BE </t>
    </r>
    <r>
      <rPr>
        <sz val="10"/>
        <color rgb="FF00B050"/>
        <rFont val="Calibri"/>
        <family val="2"/>
        <scheme val="minor"/>
      </rPr>
      <t>pour sinistres survenus</t>
    </r>
    <r>
      <rPr>
        <sz val="10"/>
        <rFont val="Calibri"/>
        <family val="2"/>
        <scheme val="minor"/>
      </rPr>
      <t xml:space="preserve"> - Non actuariel</t>
    </r>
  </si>
  <si>
    <t>BBA-Psf -Prv t BE-SS-nn actu</t>
  </si>
  <si>
    <t>Liabilities related to insurance contracts - BBA model - Technical Reserves BE for claims that have occurred - Non-actuarial</t>
  </si>
  <si>
    <t>evol 83</t>
  </si>
  <si>
    <t>TP201112</t>
  </si>
  <si>
    <t>Erreur de syntaxe : Expression incomplète</t>
  </si>
  <si>
    <t>BBA-Passif cntrt ass-Ajt Risq</t>
  </si>
  <si>
    <t>Liabilities related to insurance contracts - BBA model - Risk Adjustment</t>
  </si>
  <si>
    <t>LbInsCts-BBA-Risk Adjustment</t>
  </si>
  <si>
    <t>Passifs Contrats d'ass. - Modèle BBA - Ajustement pour risque pour couverture restante</t>
  </si>
  <si>
    <t>BBA-Psf-Ajmt Rsq CouvRest</t>
  </si>
  <si>
    <t>Liabilities related to insurance contracts - BBA model - Risk Adjustment for remaining coverage</t>
  </si>
  <si>
    <t>LbInsCts-BBA -RskAdjuRemCvg</t>
  </si>
  <si>
    <t>Evol 19 / Evol 40 /Evol 45 / Evol 71</t>
  </si>
  <si>
    <t>Passifs Contrats d'ass. - Modèle BBA - Ajustement pour risque - Passifs pour sinistres survenus</t>
  </si>
  <si>
    <t>BBA-Psf-Ajmt Rsq Psf Sinistres</t>
  </si>
  <si>
    <t>Liabilities related to insurance contracts - BBA model - Risk Adjustment - Liability for incurred claims</t>
  </si>
  <si>
    <t>LbInsCts-BBA -RskAdju-IncurClm</t>
  </si>
  <si>
    <t>Evol 28 / Evol 40 /Evol 45 / Evol 71</t>
  </si>
  <si>
    <t>TP201113</t>
  </si>
  <si>
    <t>Passifs Contrats d'ass. - Modèle BBA - Marge sur services contractuels</t>
  </si>
  <si>
    <t>BBA-Passif contrat d'ass -CSM</t>
  </si>
  <si>
    <t>Liabilities related to insurance contracts - BBA model - CSM</t>
  </si>
  <si>
    <t>LiabInsurContracts-BBA-CSM</t>
  </si>
  <si>
    <t>Evol 40 /Evol 45</t>
  </si>
  <si>
    <t>Passifs Contrats d'ass. - Modèle BBA - Marge sur services contractuels pour couverture restante</t>
  </si>
  <si>
    <t>BBA-Psf-CSM  couverture rest</t>
  </si>
  <si>
    <t>Liabilities related to insurance contracts - BBA model - CSM for remaining coverage</t>
  </si>
  <si>
    <t>LbInsCts-BBA-CSM for RemngCvg</t>
  </si>
  <si>
    <t>Evol 28 /Evol 45 / Evol 71</t>
  </si>
  <si>
    <t>TP201114</t>
  </si>
  <si>
    <t>Passifs Contrats d'ass. - Modèle BBA - Cptes liaison et ajust.</t>
  </si>
  <si>
    <t>BBA-PsfAssu-Cptes lsn&amp;ajust.</t>
  </si>
  <si>
    <t>Liabilities related to insurance contracts - BBA model - Liaison accounts &amp; adjustment</t>
  </si>
  <si>
    <t>LbInsCts-BBA -LsnAccnts &amp; Adj</t>
  </si>
  <si>
    <t>Sprint 10</t>
  </si>
  <si>
    <r>
      <t>Passifs Contrats d'ass - Modèle BBA- liaison -</t>
    </r>
    <r>
      <rPr>
        <sz val="10"/>
        <color rgb="FF00B050"/>
        <rFont val="Calibri"/>
        <family val="2"/>
        <scheme val="minor"/>
      </rPr>
      <t xml:space="preserve"> couverture restante</t>
    </r>
  </si>
  <si>
    <r>
      <t>Pssf Ctrats d'ass-BBA-lsn</t>
    </r>
    <r>
      <rPr>
        <sz val="10"/>
        <color rgb="FFFF0000"/>
        <rFont val="Calibri"/>
        <family val="2"/>
        <scheme val="minor"/>
      </rPr>
      <t>couv</t>
    </r>
  </si>
  <si>
    <r>
      <t xml:space="preserve">Liabilities related to insurance contracts - BBA model - Liaison account </t>
    </r>
    <r>
      <rPr>
        <sz val="10"/>
        <color rgb="FFFF0000"/>
        <rFont val="Calibri"/>
        <family val="2"/>
        <scheme val="minor"/>
      </rPr>
      <t>- remaining coverage</t>
    </r>
  </si>
  <si>
    <r>
      <t>LbInsCts-BBA -</t>
    </r>
    <r>
      <rPr>
        <sz val="10"/>
        <color rgb="FFFF0000"/>
        <rFont val="Calibri"/>
        <family val="2"/>
        <scheme val="minor"/>
      </rPr>
      <t>LaccRemCvg</t>
    </r>
  </si>
  <si>
    <t>Evol 40 / Evol 45 / Evol 48 / Evol 67 / Evol 72</t>
  </si>
  <si>
    <t>créer</t>
  </si>
  <si>
    <r>
      <t xml:space="preserve">Passifs Contrats d'ass - Modèle BBA -ajust. - </t>
    </r>
    <r>
      <rPr>
        <sz val="10"/>
        <color rgb="FF00B050"/>
        <rFont val="Calibri"/>
        <family val="2"/>
        <scheme val="minor"/>
      </rPr>
      <t>couverture restante</t>
    </r>
  </si>
  <si>
    <t>Pssf Ctrats d'ass -BBA -aj.-CR</t>
  </si>
  <si>
    <r>
      <t xml:space="preserve">Liabilities related to insurance contracts - BBA model - Adjustment account </t>
    </r>
    <r>
      <rPr>
        <sz val="10"/>
        <color rgb="FFFF0000"/>
        <rFont val="Calibri"/>
        <family val="2"/>
        <scheme val="minor"/>
      </rPr>
      <t>- remaining coverage</t>
    </r>
  </si>
  <si>
    <r>
      <t>LiabInsCtcts-BBA -Adj</t>
    </r>
    <r>
      <rPr>
        <sz val="10"/>
        <color rgb="FFFF0000"/>
        <rFont val="Calibri"/>
        <family val="2"/>
        <scheme val="minor"/>
      </rPr>
      <t>AccRemCvg</t>
    </r>
  </si>
  <si>
    <t>Evol 39  / Evol 40 / Evol 45 / Evol 48 / Evol 67 / Evol 72 / Evol 85</t>
  </si>
  <si>
    <t>Liabilities related to insurance contracts - BBA model - Liaison account - incurred claims</t>
  </si>
  <si>
    <t>LiabInsCtcts-BBA-LiaisIncrClm</t>
  </si>
  <si>
    <t>Evol 85</t>
  </si>
  <si>
    <t>Pssf Ctrats ass-BBA sin.ajust.</t>
  </si>
  <si>
    <t>Liabilities related to insurance contracts - BBA model - Adjustment account - incurred claims</t>
  </si>
  <si>
    <t>LiabInsCtcts-BBA-AdjAccIncrClm</t>
  </si>
  <si>
    <t>TP20112</t>
  </si>
  <si>
    <t>Passif Contrats d'ass.-VFA</t>
  </si>
  <si>
    <t>Liabilities related to insurance contracts - VFA model</t>
  </si>
  <si>
    <t>LbInsCtrcts-VFA  model</t>
  </si>
  <si>
    <t>TP201121</t>
  </si>
  <si>
    <t>Pssf Ctrats ass-VFA-PrvTechBE</t>
  </si>
  <si>
    <t>Liabilities related to insurance contracts - VFA model - Technical Reserves BE</t>
  </si>
  <si>
    <t>LbInsuCts-VFA-TechnicalRsvBE</t>
  </si>
  <si>
    <t>Passifs Contrats d'ass. - Modèle VFA - Provisions techniques BE pour couverture restante</t>
  </si>
  <si>
    <t>VFA-Psf-PrvTechBE CouvRest</t>
  </si>
  <si>
    <t>Liabilities related to insurance contracts - VFA model - Technical Reserves BE for remaining coverage</t>
  </si>
  <si>
    <t>LbInsCts-VFA-TechRsvBE RemCvg</t>
  </si>
  <si>
    <t>Passifs Contrats d'ass. - Modèle VFA - Provisions techniques BE - Passifs pour sinistres survenus</t>
  </si>
  <si>
    <t>VFA-Psf-PrvTechBE-Sinistres</t>
  </si>
  <si>
    <t>Liabilities related to insurance contracts - VFA model - Technical Reserves BE - Liability for incurred claims</t>
  </si>
  <si>
    <t>LbInsCtVFA-TechRsvBE-LbIncrClm</t>
  </si>
  <si>
    <r>
      <t xml:space="preserve">Passifs Contrats d'ass. - Modèle VFA - Provisions techniques BE </t>
    </r>
    <r>
      <rPr>
        <sz val="10"/>
        <color rgb="FF00B050"/>
        <rFont val="Calibri"/>
        <family val="2"/>
        <scheme val="minor"/>
      </rPr>
      <t xml:space="preserve">pour couverture restante </t>
    </r>
    <r>
      <rPr>
        <sz val="10"/>
        <rFont val="Calibri"/>
        <family val="2"/>
        <scheme val="minor"/>
      </rPr>
      <t>- Non actuariel</t>
    </r>
  </si>
  <si>
    <t>VFA-Psf-PrvTech BE-CR -nn actu</t>
  </si>
  <si>
    <t>Liabilities related to insurance contracts - VFA model - Technical Reserves BE - Non-actuarial</t>
  </si>
  <si>
    <t>LbInsCts-VFA-TechRsvBE-Nactu</t>
  </si>
  <si>
    <t>Evol 40 / Evol 43 / Evol 45 / evol 83</t>
  </si>
  <si>
    <r>
      <t xml:space="preserve">Passifs Contrats d'ass. - Modèle VFA - Provisions techniques BE </t>
    </r>
    <r>
      <rPr>
        <sz val="10"/>
        <color rgb="FF00B050"/>
        <rFont val="Calibri"/>
        <family val="2"/>
        <scheme val="minor"/>
      </rPr>
      <t>pour sinistres survenus</t>
    </r>
    <r>
      <rPr>
        <sz val="10"/>
        <rFont val="Calibri"/>
        <family val="2"/>
        <scheme val="minor"/>
      </rPr>
      <t xml:space="preserve"> - Non actuariel</t>
    </r>
  </si>
  <si>
    <t>VFA-Psf-PrvTech BE-SS-nn actu</t>
  </si>
  <si>
    <t>Liabilities related to insurance contracts - VFA model - Technical Reserves BE for claims that have occurred - Non-actuarial</t>
  </si>
  <si>
    <t>TP201122</t>
  </si>
  <si>
    <t>Passifs Contrats d'ass. - Modèle VFA - Ajustement pour risque</t>
  </si>
  <si>
    <t>Pssf Ctrats d'ass-VFA-Ajmt Rsq</t>
  </si>
  <si>
    <t>Liabilities related to insurance contracts - VFA model - Risk Adjustment</t>
  </si>
  <si>
    <t>LbInsCts-VFA-Risk Adjustment</t>
  </si>
  <si>
    <t>Passifs Contrats d'ass. - Modèle VFA - Ajustement pour risque pour couverture restante</t>
  </si>
  <si>
    <t>VFA-Psf-Ajmt Rsq CouvRest</t>
  </si>
  <si>
    <t>Liabilities related to insurance contracts - VFA model - Risk Adjustment for remaining coverage</t>
  </si>
  <si>
    <t>LbInsCts-VFA -RskAdju-RemngCvg</t>
  </si>
  <si>
    <t>Passifs Contrats d'ass. - Modèle VFA - Ajustement pour risque - Passifs pour sinistres survenus</t>
  </si>
  <si>
    <t>VFA-Psf-Ajmt Rsq-Sinistres</t>
  </si>
  <si>
    <t>Liabilities related to insurance contracts - VFA model - Risk Adjustment - Liability for incurred claims</t>
  </si>
  <si>
    <t>LbInsCt-VFA -RskAdj-LbIncurClm</t>
  </si>
  <si>
    <t>Evol 28 / Evol 40 / Evol 45 / Evol 71</t>
  </si>
  <si>
    <t>TP201123</t>
  </si>
  <si>
    <t>Passifs Contrats d'ass. - Modèle VFA - Marge sur services contractuels</t>
  </si>
  <si>
    <t>Pssf Ctrats d'ass -VFA-CSM</t>
  </si>
  <si>
    <t>Liabilities related to insurance contracts - VFA model - CSM</t>
  </si>
  <si>
    <t>Lb Insurance Contracts-VFA-CSM</t>
  </si>
  <si>
    <t>Passifs Contrats d'ass. - Modèle VFA - Marge sur services contractuels pour couverture restante</t>
  </si>
  <si>
    <t>VFA-Psf-CSM couverture restant</t>
  </si>
  <si>
    <t>Liabilities related to insurance contracts - VFA model - CSM for remaining coverage</t>
  </si>
  <si>
    <t>LbInsCts-VFA-CSM RemCvg</t>
  </si>
  <si>
    <t>TP201124</t>
  </si>
  <si>
    <t>Passifs Contrats d'ass. - Modèle VFA - Cptes liaison et ajust.</t>
  </si>
  <si>
    <t>VFA-Psf-Cptes lsn et ajust.</t>
  </si>
  <si>
    <t>Liabilities related to insurance contracts - VFA model - Liaison accounts &amp; adjustment</t>
  </si>
  <si>
    <t>LbInsCts-VFA -LsnAccounts&amp;Adj</t>
  </si>
  <si>
    <r>
      <t>Passifs Contrats d'ass - Modèle VFA- liaison -</t>
    </r>
    <r>
      <rPr>
        <sz val="10"/>
        <color rgb="FF00B050"/>
        <rFont val="Calibri"/>
        <family val="2"/>
        <scheme val="minor"/>
      </rPr>
      <t xml:space="preserve"> couverture restante</t>
    </r>
  </si>
  <si>
    <r>
      <t>Pssf Ctrats d'ass-VFA-lsn</t>
    </r>
    <r>
      <rPr>
        <sz val="10"/>
        <color rgb="FFFF0000"/>
        <rFont val="Calibri"/>
        <family val="2"/>
        <scheme val="minor"/>
      </rPr>
      <t>couv</t>
    </r>
  </si>
  <si>
    <r>
      <t xml:space="preserve">Liabilities related to insurance contracts - VFA model - Liaison account </t>
    </r>
    <r>
      <rPr>
        <sz val="10"/>
        <color rgb="FFFF0000"/>
        <rFont val="Calibri"/>
        <family val="2"/>
        <scheme val="minor"/>
      </rPr>
      <t>- remaining coverage</t>
    </r>
  </si>
  <si>
    <r>
      <t>LbInsCts-VFA -</t>
    </r>
    <r>
      <rPr>
        <sz val="10"/>
        <color rgb="FFFF0000"/>
        <rFont val="Calibri"/>
        <family val="2"/>
        <scheme val="minor"/>
      </rPr>
      <t>LaccRemCvg</t>
    </r>
  </si>
  <si>
    <t>Evol 39 / Evol 40 / Evol 45 / Evol 48 / Evol 67 / Evol 72 / Evol 85</t>
  </si>
  <si>
    <r>
      <t xml:space="preserve">Passifs Contrats d'ass - Modèle VFA -ajust. - </t>
    </r>
    <r>
      <rPr>
        <sz val="10"/>
        <color rgb="FF00B050"/>
        <rFont val="Calibri"/>
        <family val="2"/>
        <scheme val="minor"/>
      </rPr>
      <t>couverture restante</t>
    </r>
  </si>
  <si>
    <r>
      <t>Pssf Ctrats d'ass -VFA -aj</t>
    </r>
    <r>
      <rPr>
        <sz val="10"/>
        <color rgb="FFFF0000"/>
        <rFont val="Calibri"/>
        <family val="2"/>
        <scheme val="minor"/>
      </rPr>
      <t>couv</t>
    </r>
  </si>
  <si>
    <r>
      <t xml:space="preserve">Liabilities related to insurance contracts - VFA model - Adjustment account </t>
    </r>
    <r>
      <rPr>
        <sz val="10"/>
        <color rgb="FFFF0000"/>
        <rFont val="Calibri"/>
        <family val="2"/>
        <scheme val="minor"/>
      </rPr>
      <t>- remaining coverage</t>
    </r>
  </si>
  <si>
    <r>
      <t>LbInsCts-VFA -</t>
    </r>
    <r>
      <rPr>
        <sz val="10"/>
        <color rgb="FFFF0000"/>
        <rFont val="Calibri"/>
        <family val="2"/>
        <scheme val="minor"/>
      </rPr>
      <t>AdjAccRemCvg</t>
    </r>
  </si>
  <si>
    <t>Liabilities related to insurance contracts - VFA model - Liaison account - incurred claims</t>
  </si>
  <si>
    <t>LiabInsCtcts-VFA-LiaisIncrClm</t>
  </si>
  <si>
    <t>Pssf Ctrats ass-VFA sin.ajust.</t>
  </si>
  <si>
    <t>Liabilities related to insurance contracts - VFA model - Adjustment account - incurred claims</t>
  </si>
  <si>
    <t>LiabInsCtcts-VFA-AdjAccIncrClm</t>
  </si>
  <si>
    <t xml:space="preserve"> Evol 85</t>
  </si>
  <si>
    <t>TP2012</t>
  </si>
  <si>
    <t>Pssf Ctrats d'ass.-Modèle PAA</t>
  </si>
  <si>
    <t>Liabilities related to insurance contracts - PAA model</t>
  </si>
  <si>
    <t>Lb Insur Contracts-PAA model</t>
  </si>
  <si>
    <t>AC=TP20121</t>
  </si>
  <si>
    <t>TP20121</t>
  </si>
  <si>
    <t>TP201211</t>
  </si>
  <si>
    <t>PAA-Passif-Prov Technique BE</t>
  </si>
  <si>
    <t>L-C-3350 - Passifs relatifs aux contrats d'assurance - Modèle PAA</t>
  </si>
  <si>
    <t>Liabilities related to insurance contracts - PAA model - Technical Reserves BE</t>
  </si>
  <si>
    <t>LbInsCts-PAA-Tech Reserve BE</t>
  </si>
  <si>
    <t>L-C-3350 - Liabilities related to insurance contracts - PAA model</t>
  </si>
  <si>
    <t>P30700000P</t>
  </si>
  <si>
    <t>PAA-Psf-PrvTechBE CouvRest</t>
  </si>
  <si>
    <t>Liabilities related to insurance contracts - PAA model - Technical Reserves BE for remaining coverage</t>
  </si>
  <si>
    <t>LbInsCts-PAA-TechRsvBE RemCvg</t>
  </si>
  <si>
    <t>Evol 19 / Evol 28 / Evol 71</t>
  </si>
  <si>
    <t>P30700100P</t>
  </si>
  <si>
    <t>PAA-Psf-PrvTechBE-SS</t>
  </si>
  <si>
    <t>Liabilities related to insurance contracts - PAA model - Technical Reserves BE - Liability for incurred claims</t>
  </si>
  <si>
    <t>LbInsCt-PAA-TechRsvBE-IncurClm</t>
  </si>
  <si>
    <t>Evol 28 / Evol 71</t>
  </si>
  <si>
    <t>P30400000P</t>
  </si>
  <si>
    <r>
      <t>Passifs Contrats d'ass. - Modèle PAA - Provisions techniques BE</t>
    </r>
    <r>
      <rPr>
        <sz val="10"/>
        <color rgb="FF00B050"/>
        <rFont val="Calibri"/>
        <family val="2"/>
        <scheme val="minor"/>
      </rPr>
      <t xml:space="preserve"> pour couverture restante </t>
    </r>
    <r>
      <rPr>
        <sz val="10"/>
        <rFont val="Calibri"/>
        <family val="2"/>
        <scheme val="minor"/>
      </rPr>
      <t xml:space="preserve"> - Non actuariel</t>
    </r>
  </si>
  <si>
    <t>PAA-Psf-Prv tech BE-CR-nn actu</t>
  </si>
  <si>
    <t>Liabilities related to insurance contracts - PAA model - Non-actuarial</t>
  </si>
  <si>
    <t>LbInsCts-PAA- Non-actuariel</t>
  </si>
  <si>
    <t>Evol 40 / Evol 43 / evol 83</t>
  </si>
  <si>
    <t>P30410000P</t>
  </si>
  <si>
    <r>
      <t>Passifs Contrats d'ass. - Modèle PAA - Provisions techniques BE</t>
    </r>
    <r>
      <rPr>
        <sz val="10"/>
        <color rgb="FF00B050"/>
        <rFont val="Calibri"/>
        <family val="2"/>
        <scheme val="minor"/>
      </rPr>
      <t xml:space="preserve"> pour sinistres survenus </t>
    </r>
    <r>
      <rPr>
        <sz val="10"/>
        <rFont val="Calibri"/>
        <family val="2"/>
        <scheme val="minor"/>
      </rPr>
      <t xml:space="preserve"> - Non actuariel</t>
    </r>
  </si>
  <si>
    <t>PAA-Psf-Prv tech BE-SS-nn actu</t>
  </si>
  <si>
    <t>Liabilities related to insurance contracts - PAA model - Technical Reserves BE for claims that have occurred - Non-actuarial</t>
  </si>
  <si>
    <t>TP201212</t>
  </si>
  <si>
    <t>Pssf Ctrats d'ass-PAA-Ajmt Rsq</t>
  </si>
  <si>
    <t>Liabilities related to insurance contracts - PAA model - Risk Adjustment</t>
  </si>
  <si>
    <t>LbInsCts-PAA-Risk Adjustment</t>
  </si>
  <si>
    <t>P30701100P</t>
  </si>
  <si>
    <t>PAA-Psf-Ajmt Rsq-Passifs SS</t>
  </si>
  <si>
    <t>Liabilities related to insurance contracts - PAA model - Liabilities for incurred claims</t>
  </si>
  <si>
    <t>LbInsCts-PAA-Lb IncurredClaims</t>
  </si>
  <si>
    <t>TP201213</t>
  </si>
  <si>
    <t>PAA-Psf-Cptes lsn et ajust.</t>
  </si>
  <si>
    <t>Liabilities related to insurance contracts - PAA model - Liaison accounts &amp; adjustment</t>
  </si>
  <si>
    <t>LbInsCts -PAA -LsnAccounts&amp;Adj</t>
  </si>
  <si>
    <t>P3078100PL</t>
  </si>
  <si>
    <r>
      <t xml:space="preserve">Passifs Contrats d'ass - PAA - liaison - </t>
    </r>
    <r>
      <rPr>
        <sz val="10"/>
        <color rgb="FF00B050"/>
        <rFont val="Calibri"/>
        <family val="2"/>
        <scheme val="minor"/>
      </rPr>
      <t>couverture restante</t>
    </r>
  </si>
  <si>
    <t>Passifs Contrats d'ass. - PAA - liaison - couverture restante</t>
  </si>
  <si>
    <t>Pssf Ctrats d'ass-PAA-lsncouv</t>
  </si>
  <si>
    <r>
      <t xml:space="preserve">Liabilities related to insurance contracts - PAA model - Liaison account </t>
    </r>
    <r>
      <rPr>
        <sz val="10"/>
        <color rgb="FFFF0000"/>
        <rFont val="Calibri"/>
        <family val="2"/>
        <scheme val="minor"/>
      </rPr>
      <t>- remaining coverage</t>
    </r>
  </si>
  <si>
    <r>
      <t>LbInsCts-PAA -</t>
    </r>
    <r>
      <rPr>
        <sz val="10"/>
        <color rgb="FFFF0000"/>
        <rFont val="Calibri"/>
        <family val="2"/>
        <scheme val="minor"/>
      </rPr>
      <t>LaccRemCvg</t>
    </r>
  </si>
  <si>
    <t>Evol 40 / Evol 45 / Evol 48 / Evol 72 / Evol 85</t>
  </si>
  <si>
    <t>P3078200PJ</t>
  </si>
  <si>
    <r>
      <t xml:space="preserve">Passifs Contrats d'ass - PAA -Ajust. - </t>
    </r>
    <r>
      <rPr>
        <sz val="10"/>
        <color rgb="FF00B050"/>
        <rFont val="Calibri"/>
        <family val="2"/>
        <scheme val="minor"/>
      </rPr>
      <t>couverture restante</t>
    </r>
  </si>
  <si>
    <t>Passifs Contrats d'ass. - PAA -Ajust. - couverture restante</t>
  </si>
  <si>
    <t>Pssf Ctrats d'ass-PAA -Ajcouv</t>
  </si>
  <si>
    <r>
      <t xml:space="preserve">Liabilities related to insurance contracts - PAA model - Adjustment account </t>
    </r>
    <r>
      <rPr>
        <sz val="10"/>
        <color rgb="FFFF0000"/>
        <rFont val="Calibri"/>
        <family val="2"/>
        <scheme val="minor"/>
      </rPr>
      <t>- remaining coverage</t>
    </r>
  </si>
  <si>
    <r>
      <t>LbInsCts-PAA -</t>
    </r>
    <r>
      <rPr>
        <sz val="10"/>
        <color rgb="FFFF0000"/>
        <rFont val="Calibri"/>
        <family val="2"/>
        <scheme val="minor"/>
      </rPr>
      <t>AdjAccRemCvg</t>
    </r>
  </si>
  <si>
    <t>P3078101PL</t>
  </si>
  <si>
    <t>Pssf Ctrats ass-PAA sin.lsn</t>
  </si>
  <si>
    <t>Liabilities related to insurance contracts - PAA model - Liaison account - incurred claims</t>
  </si>
  <si>
    <t>LiabInsCtcts-PAA-LiaisIncrClm</t>
  </si>
  <si>
    <t>P3078201PJ</t>
  </si>
  <si>
    <t>Pssf Ctrats ass-PAA sin.ajust.</t>
  </si>
  <si>
    <t>Liabilities related to insurance contracts - PAA model - Adjustment account - incurred claims</t>
  </si>
  <si>
    <t>LiabInsCtcts-PAA-AdjAccIncrClm</t>
  </si>
  <si>
    <t>AC=TP2013</t>
  </si>
  <si>
    <t>TP2013</t>
  </si>
  <si>
    <t>Passifs relatifs aux frais d'acquisition non affectés aux contrats d'assurance</t>
  </si>
  <si>
    <t>Passf frais acq nn aff ct assu</t>
  </si>
  <si>
    <t>L-C-3365 - Passifs comptabilisés au titre des flux de trésorerie liés aux flux d'acquisition</t>
  </si>
  <si>
    <t>Liabilities related to acquisition costs non allocated to insurance contracts</t>
  </si>
  <si>
    <t>Lb acq costs nn Ins Cntra</t>
  </si>
  <si>
    <t>L-C-3365 - Liabilites booked as cash flow related to acquisition costs</t>
  </si>
  <si>
    <t>Evol 54 (ex Evol 51)</t>
  </si>
  <si>
    <t>AC=TP20131</t>
  </si>
  <si>
    <t>TP20131</t>
  </si>
  <si>
    <t>DAC et assimilés - Modèles BBA/VFA</t>
  </si>
  <si>
    <t>DAC et assimilés-BBA/VFA</t>
  </si>
  <si>
    <t>Deferred acquisition costs - BBA/VFA model</t>
  </si>
  <si>
    <t>Deferred acq costs-BBA/VFA</t>
  </si>
  <si>
    <t>Evol 18 / Evol 45</t>
  </si>
  <si>
    <t>AC=TP201311</t>
  </si>
  <si>
    <t>TP201311</t>
  </si>
  <si>
    <t>Deferred acquisition costs - BBA model</t>
  </si>
  <si>
    <t>Deferred acq costs-BBA model</t>
  </si>
  <si>
    <t>Evol 18</t>
  </si>
  <si>
    <t>DAC et assimilés - Dépréciation - Modèle BBA</t>
  </si>
  <si>
    <t>Deferred acquisition costs - Provisions for impairment - BBA model</t>
  </si>
  <si>
    <t>Deferred acq costs-ProvImp-BBA</t>
  </si>
  <si>
    <t>AC=TP201312</t>
  </si>
  <si>
    <t>TP201312</t>
  </si>
  <si>
    <t>Deferred acquisition costs - VFA model</t>
  </si>
  <si>
    <t xml:space="preserve"> Deferred acq costs-VFA model</t>
  </si>
  <si>
    <t>Evol 18 / Evol 40</t>
  </si>
  <si>
    <t>DAC et assimilés - Dépréciation - Modèle VFA</t>
  </si>
  <si>
    <t>Deferred acquisition costs - Provisions for impairment - VFA model</t>
  </si>
  <si>
    <t>Deferrd acq costs-Prov Imp-VFA</t>
  </si>
  <si>
    <t>AC=TP20132</t>
  </si>
  <si>
    <t>TP20132</t>
  </si>
  <si>
    <t>DAC et assimilés - Modèle PAA</t>
  </si>
  <si>
    <t>Deferred acquisition costs - PAA model</t>
  </si>
  <si>
    <t>Deferred acq costs-PAA model</t>
  </si>
  <si>
    <t>AC=TP201321</t>
  </si>
  <si>
    <t>TP201321</t>
  </si>
  <si>
    <t>AC=P48100000P</t>
  </si>
  <si>
    <t>P48100000P</t>
  </si>
  <si>
    <t>AC=P48910000P</t>
  </si>
  <si>
    <t>P48910000P</t>
  </si>
  <si>
    <t>DAC et assimilés - Dépréciation - Modèle PAA</t>
  </si>
  <si>
    <t>DAC et assimilés-Dépr-PAA</t>
  </si>
  <si>
    <t>Deferred acquisition costs - Provisions for impairment - PAA model</t>
  </si>
  <si>
    <t>Dfrrd acq cost-Prov Imp-PAA</t>
  </si>
  <si>
    <t>AC=TP202</t>
  </si>
  <si>
    <t>TP202</t>
  </si>
  <si>
    <t xml:space="preserve">Pssf relatifs à ctrats fin </t>
  </si>
  <si>
    <t>Financial liabilities</t>
  </si>
  <si>
    <t>AC=TP2021</t>
  </si>
  <si>
    <t>TP2021</t>
  </si>
  <si>
    <t>Passifs relatifs à des contrats financiers sans participation discrétionnaire</t>
  </si>
  <si>
    <t>Psf relat ctrFin ss parti disc</t>
  </si>
  <si>
    <t>FI without DPF</t>
  </si>
  <si>
    <t xml:space="preserve">FI without DPF </t>
  </si>
  <si>
    <t>changement de hierarchie - nouvelle hiérarchie F</t>
  </si>
  <si>
    <t>AC=TP20211</t>
  </si>
  <si>
    <t>TP20211</t>
  </si>
  <si>
    <t>Passifs Contrats fin. sans PB discr. - Dépôts</t>
  </si>
  <si>
    <t>PsfCtat fin ss PB discr.-Dépts</t>
  </si>
  <si>
    <t>Financial liabilities - FI without DPF - Deposits</t>
  </si>
  <si>
    <t>Fin Lb-FI w/o DPF-Deposits</t>
  </si>
  <si>
    <t>AC=P38004200</t>
  </si>
  <si>
    <t>P38004200</t>
  </si>
  <si>
    <t>Passifs Contrats fin. sans PB discr. - Dépôts assurés</t>
  </si>
  <si>
    <t>PsfCtatFin ss PBdiscr DéptAssu</t>
  </si>
  <si>
    <t>Financial liabilities - FI without DPF - Deposits insured</t>
  </si>
  <si>
    <t>FinLb-FI w/o DPF-DepositInsurd</t>
  </si>
  <si>
    <t>changement de Libellé - nouvelle hiérarchie E</t>
  </si>
  <si>
    <t>AC=P38004300</t>
  </si>
  <si>
    <t>P38004300</t>
  </si>
  <si>
    <t>Passifs Contrats fin. sans PB discr. - Dépôts réassureurs</t>
  </si>
  <si>
    <t>PsfCtatFin ss PBdiscr DéptRéas</t>
  </si>
  <si>
    <t>Financial liabilities - FI without DPF - Deposits reinsurer</t>
  </si>
  <si>
    <t>FinLb-FI w/o DPF-DepReinsurer</t>
  </si>
  <si>
    <t>Evol 73</t>
  </si>
  <si>
    <t>AC=TP20212</t>
  </si>
  <si>
    <t>TP20212</t>
  </si>
  <si>
    <t>Passifs Contrats fin. sans PB discr. - Dépôt - Cptes liaison et ajust.</t>
  </si>
  <si>
    <t>PsfCttFi ss PBdiscDpt CptLs&amp;aj</t>
  </si>
  <si>
    <t>Financial liabilities - FI without DPF - Deposit - Liaison accounts &amp; adjustments</t>
  </si>
  <si>
    <t>Financial liabilities - Deposit - FI without DPF - Liaison accounts &amp; adjustments</t>
  </si>
  <si>
    <t>FinLb-FI w/oDPF-Dps LsnAct&amp;Adj</t>
  </si>
  <si>
    <t>AC=P3820000L</t>
  </si>
  <si>
    <t>P3820000L</t>
  </si>
  <si>
    <t>Passifs Contrats fin. sans PB discr.- Dépôt - Liaison</t>
  </si>
  <si>
    <t>PsfCtatFin ss Pbdisc Dept Lsn</t>
  </si>
  <si>
    <t>FI without DPF - Deposit - Liaison accounts</t>
  </si>
  <si>
    <t>FI without DPF - Déposit - Liaison accounts</t>
  </si>
  <si>
    <t>FinLb-FI w/o DPF-Dpst- Lsn Act</t>
  </si>
  <si>
    <t>P3820000AJ</t>
  </si>
  <si>
    <t>Passifs Contrats fin. sans PB discr.- Dépôt - Ajust.</t>
  </si>
  <si>
    <t>PsfCtatFin ss Pbdisc Dept Ajus</t>
  </si>
  <si>
    <t>FI without DPF - Deposit - Adjustments</t>
  </si>
  <si>
    <t>FinLb-FI w/o DPF-Dpst- Adj Act</t>
  </si>
  <si>
    <t>AC=TP20213</t>
  </si>
  <si>
    <t>TP20213</t>
  </si>
  <si>
    <t>Passifs Contrats fin. sans PB discr.- Cptes liaison et ajust.</t>
  </si>
  <si>
    <t>PsfCttFi ss Pbdisc Cpt Ls&amp;aj</t>
  </si>
  <si>
    <t>Financial liabilities - FI without DPF - Liaison accounts &amp; adjustments</t>
  </si>
  <si>
    <t>FinLb-FI w/o DPF-LsnAccnts&amp;Adj</t>
  </si>
  <si>
    <t>AC=P3400000L</t>
  </si>
  <si>
    <t>P3400000L</t>
  </si>
  <si>
    <t>Passifs Contrats fin. sans PB discr. Liaison</t>
  </si>
  <si>
    <t>PsfCtatFin ss Pb discr  Lsn</t>
  </si>
  <si>
    <t>Financial liabilities - FI without DPF - Liaison accounts</t>
  </si>
  <si>
    <t>FinLb-FI w/o DPF - Lsn Accnts</t>
  </si>
  <si>
    <t>Evol 33 / Evol 48</t>
  </si>
  <si>
    <t>changement de hierarchien - nouvelle hiérarchie C</t>
  </si>
  <si>
    <t>AC=P3400000AJ</t>
  </si>
  <si>
    <t>P3400000AJ</t>
  </si>
  <si>
    <t>Passifs Contrats fin. sans PB discr Ajust.</t>
  </si>
  <si>
    <t>PsfCtatFin ss Pb discr  Ajus</t>
  </si>
  <si>
    <t>Financial liabilities - FI without DPF - Adjustments</t>
  </si>
  <si>
    <t>FinLb-FI w/o DPF - Adju Accnts</t>
  </si>
  <si>
    <t>changement de hierarchien - nouvelle hiérarchie D</t>
  </si>
  <si>
    <t>AC=TP203</t>
  </si>
  <si>
    <t>TP203</t>
  </si>
  <si>
    <t>Passifs relatifs à des contrats de réassurance</t>
  </si>
  <si>
    <t xml:space="preserve">Pssf relatifs à ctrats réassu </t>
  </si>
  <si>
    <t>Liabilities related to reinsurance contracts</t>
  </si>
  <si>
    <t>Liab related to reins contr</t>
  </si>
  <si>
    <t>Evol 65</t>
  </si>
  <si>
    <t>Recodif</t>
  </si>
  <si>
    <t>AC=TP2032</t>
  </si>
  <si>
    <t>TP2022TP2032</t>
  </si>
  <si>
    <r>
      <rPr>
        <b/>
        <strike/>
        <sz val="10"/>
        <color rgb="FFFF0000"/>
        <rFont val="Calibri"/>
        <family val="2"/>
        <scheme val="minor"/>
      </rPr>
      <t>TP2022</t>
    </r>
    <r>
      <rPr>
        <b/>
        <sz val="10"/>
        <color rgb="FF003366"/>
        <rFont val="Calibri"/>
        <family val="2"/>
        <scheme val="minor"/>
      </rPr>
      <t>TP2032</t>
    </r>
  </si>
  <si>
    <t>Part des réassureurs dans les Actifs relatifs aux contrats d'ass. - Modèles BBA et VFA</t>
  </si>
  <si>
    <t>Part Réassu-ActCtatAss-BBA VFA</t>
  </si>
  <si>
    <t>Reinsurer's share in insurance contracts assets - BBA and VFA models</t>
  </si>
  <si>
    <t>BBA&amp;VFA-ReIns sh Ins ctct asst</t>
  </si>
  <si>
    <t>AC=TP20321</t>
  </si>
  <si>
    <t>TP20221TP20321</t>
  </si>
  <si>
    <r>
      <rPr>
        <b/>
        <strike/>
        <sz val="10"/>
        <color rgb="FFFF0000"/>
        <rFont val="Calibri"/>
        <family val="2"/>
        <scheme val="minor"/>
      </rPr>
      <t>TP20221</t>
    </r>
    <r>
      <rPr>
        <b/>
        <sz val="10"/>
        <color rgb="FF003366"/>
        <rFont val="Calibri"/>
        <family val="2"/>
        <scheme val="minor"/>
      </rPr>
      <t>TP20321</t>
    </r>
  </si>
  <si>
    <t>Part des réassureurs dans les Actifs relatifs aux contrats d'ass. - Modèle BBA</t>
  </si>
  <si>
    <t>PartRéassu-ActfsCtatAssu-BBA</t>
  </si>
  <si>
    <t>Reinsurer's share in insurance contracts assets - BBA model</t>
  </si>
  <si>
    <t>BBA-ReIns sh in Ins ctc asst</t>
  </si>
  <si>
    <t>TP202211TP203211</t>
  </si>
  <si>
    <r>
      <rPr>
        <b/>
        <strike/>
        <sz val="10"/>
        <color rgb="FFFF0000"/>
        <rFont val="Calibri"/>
        <family val="2"/>
        <scheme val="minor"/>
      </rPr>
      <t>TP202211</t>
    </r>
    <r>
      <rPr>
        <b/>
        <sz val="10"/>
        <color rgb="FF003366"/>
        <rFont val="Calibri"/>
        <family val="2"/>
        <scheme val="minor"/>
      </rPr>
      <t>TP203211</t>
    </r>
  </si>
  <si>
    <t>BBA-Actif-Prov Technique BE</t>
  </si>
  <si>
    <t>L-C-3355 - Part des réassureurs dans les passifs relatifs aux contrats d'ass. - Modèle BBA et VFA</t>
  </si>
  <si>
    <t>Reinsurer's share in insurance contracts assets - BBA model - technical reserve BE</t>
  </si>
  <si>
    <t>BBA-ReIns sh in Ins-Tech RsvBE</t>
  </si>
  <si>
    <t>L-C-3355 - Reinsurer's share in insurance contracts liabilities - BBA and VFA models</t>
  </si>
  <si>
    <t>BBA-Actf-PrvTechBE couv rest</t>
  </si>
  <si>
    <t>Reinsurer's share in insurance contracts assets - BBA model - technical reserve BE for remaining coverage</t>
  </si>
  <si>
    <t>BBA-ReIns-TechRsvBE RemCvg</t>
  </si>
  <si>
    <t>Evol 19 / Evol 65 / Evol 71</t>
  </si>
  <si>
    <t>Chgmt hiérarchie</t>
  </si>
  <si>
    <t>BBA-Actf-PrvTechBE Sinistres</t>
  </si>
  <si>
    <t>Reinsurer's share in insurance contracts assets - BBA model - technical reserve BE for incurred claims</t>
  </si>
  <si>
    <t>BBA-ReIns-TechRsvBE IncurClms</t>
  </si>
  <si>
    <t>Evol 65 / Evol 71</t>
  </si>
  <si>
    <r>
      <t xml:space="preserve">Part cédée - Actifs Contrats d'ass. - BBA - Provisions techniques BE </t>
    </r>
    <r>
      <rPr>
        <sz val="10"/>
        <color rgb="FF00B050"/>
        <rFont val="Calibri"/>
        <family val="2"/>
        <scheme val="minor"/>
      </rPr>
      <t>pour couverture restante</t>
    </r>
    <r>
      <rPr>
        <sz val="10"/>
        <rFont val="Calibri"/>
        <family val="2"/>
        <scheme val="minor"/>
      </rPr>
      <t xml:space="preserve"> - Non actuariel</t>
    </r>
  </si>
  <si>
    <t>BBA-Actf-Prv t BE-CR -nn actu</t>
  </si>
  <si>
    <t>Reinsurer's share in insurance contracts assets - BBA model - Non actuarial</t>
  </si>
  <si>
    <t>BBA-ReIns sh Ins ctct-Non Actu</t>
  </si>
  <si>
    <t>Evol 24 / Evol 65 / evol 83</t>
  </si>
  <si>
    <r>
      <t xml:space="preserve">Part cédée - Actifs Contrats d'ass. - BBA - Provisions techniques BE  </t>
    </r>
    <r>
      <rPr>
        <sz val="10"/>
        <color rgb="FF00B050"/>
        <rFont val="Calibri"/>
        <family val="2"/>
        <scheme val="minor"/>
      </rPr>
      <t xml:space="preserve">pour sinistres survenus  </t>
    </r>
    <r>
      <rPr>
        <sz val="10"/>
        <rFont val="Calibri"/>
        <family val="2"/>
        <scheme val="minor"/>
      </rPr>
      <t>- Non actuariel</t>
    </r>
  </si>
  <si>
    <t>BBA-Actf-Prv t BE-SS-nn actu</t>
  </si>
  <si>
    <t>Reinsurer's share in insurance contracts assets - BBA model - Technical Reserves BE for claims that have occurred  - Non actuarial</t>
  </si>
  <si>
    <t>TP202212TP203212</t>
  </si>
  <si>
    <r>
      <rPr>
        <b/>
        <strike/>
        <sz val="10"/>
        <color rgb="FFFF0000"/>
        <rFont val="Calibri"/>
        <family val="2"/>
        <scheme val="minor"/>
      </rPr>
      <t>TP202212</t>
    </r>
    <r>
      <rPr>
        <b/>
        <sz val="10"/>
        <color rgb="FF003366"/>
        <rFont val="Calibri"/>
        <family val="2"/>
        <scheme val="minor"/>
      </rPr>
      <t>TP203212</t>
    </r>
  </si>
  <si>
    <t>BBA-Actif d'ass- Ajust Risque</t>
  </si>
  <si>
    <t>Reinsurer's share in insurance contacts assets - BBA model - Risk adjustment</t>
  </si>
  <si>
    <t>BBA-Re Ins sh in Ins-Risk Adj</t>
  </si>
  <si>
    <t>BBA-Actf-Ajmt Rsq couv rest</t>
  </si>
  <si>
    <t>Reinsurer's share in insurance contacts assets - BBA model - Risk adjustment for remaining coverage</t>
  </si>
  <si>
    <t>BBA-ReIns-Risk Adj for RemCvg</t>
  </si>
  <si>
    <t>BBA-Actf-Ajmt Rsq sinistres</t>
  </si>
  <si>
    <t>Reinsurer's share in insurance contacts assets - BBA model - Risk adjustements for incurred claims</t>
  </si>
  <si>
    <t>BBA-ReIns-Risk adju IncurClaim</t>
  </si>
  <si>
    <t>Evol 28 / Evol 65 / Evol 71</t>
  </si>
  <si>
    <t>TP202213TP203213</t>
  </si>
  <si>
    <r>
      <rPr>
        <b/>
        <strike/>
        <sz val="10"/>
        <color rgb="FFFF0000"/>
        <rFont val="Calibri"/>
        <family val="2"/>
        <scheme val="minor"/>
      </rPr>
      <t>TP202213</t>
    </r>
    <r>
      <rPr>
        <b/>
        <sz val="10"/>
        <color rgb="FF003366"/>
        <rFont val="Calibri"/>
        <family val="2"/>
        <scheme val="minor"/>
      </rPr>
      <t>TP203213</t>
    </r>
  </si>
  <si>
    <t>BBA-Actif contrat d'ass-CSM</t>
  </si>
  <si>
    <t>Reinsurer's share in insurance contacts Assets - BBA model - CSM</t>
  </si>
  <si>
    <t>BBA-Re Ins sh in Ins-CSM</t>
  </si>
  <si>
    <t>BBA-Actif-CSM couv rest</t>
  </si>
  <si>
    <t>Reinsurer's share in insurance contacts liabilities - BBA model - CSM for remaining coverage</t>
  </si>
  <si>
    <t>BBA-ReIns-CSM for remainng Cvg</t>
  </si>
  <si>
    <t>AC=TP20322</t>
  </si>
  <si>
    <t>TP20222TP20322</t>
  </si>
  <si>
    <r>
      <rPr>
        <b/>
        <strike/>
        <sz val="10"/>
        <color rgb="FFFF0000"/>
        <rFont val="Calibri"/>
        <family val="2"/>
        <scheme val="minor"/>
      </rPr>
      <t>TP20222</t>
    </r>
    <r>
      <rPr>
        <b/>
        <sz val="10"/>
        <color rgb="FF003366"/>
        <rFont val="Calibri"/>
        <family val="2"/>
        <scheme val="minor"/>
      </rPr>
      <t>TP20322</t>
    </r>
  </si>
  <si>
    <t>Part des réassureurs dans les Actifs relatifs aux contrats d'ass. - Modèle VFA</t>
  </si>
  <si>
    <t>PartRéassu-ActfsCtatsAssu-VFA</t>
  </si>
  <si>
    <t>Reinsurer's share in insurance contracts assets - VFA model</t>
  </si>
  <si>
    <t>VFA model - ReIns sh in Ins</t>
  </si>
  <si>
    <t>TP202221TP203221</t>
  </si>
  <si>
    <r>
      <rPr>
        <b/>
        <strike/>
        <sz val="10"/>
        <color rgb="FFFF0000"/>
        <rFont val="Calibri"/>
        <family val="2"/>
        <scheme val="minor"/>
      </rPr>
      <t>TP202221</t>
    </r>
    <r>
      <rPr>
        <b/>
        <sz val="10"/>
        <color rgb="FF003366"/>
        <rFont val="Calibri"/>
        <family val="2"/>
        <scheme val="minor"/>
      </rPr>
      <t>TP203221</t>
    </r>
  </si>
  <si>
    <t>VFA-Actif-Prov technique BE</t>
  </si>
  <si>
    <t>Reinsurer's share in insurance contracts assets - VFA model - technical reserve BE</t>
  </si>
  <si>
    <t>VFA-ReIns sh in Ins-TechRsv BE</t>
  </si>
  <si>
    <t>VFA-Actf-PrvTechBE couv rest</t>
  </si>
  <si>
    <t>Reinsurer's share in insurance contracts assets - VFA model - technical reserve BE for remaining coverage</t>
  </si>
  <si>
    <t>VFA-ReIns-TechRsvBE RemCvg</t>
  </si>
  <si>
    <t>VFA-Actf-PrvTechBE sinistres</t>
  </si>
  <si>
    <t>Reinsurer's share in insurance contracts assets - VFA model - technical reserve BE for incurred claims</t>
  </si>
  <si>
    <t>VFA-ReIns-TechRsvBE IncurClaim</t>
  </si>
  <si>
    <r>
      <t xml:space="preserve">Part cédée - Actifs Contrats d'ass. - VFA - Provisions techniques BE </t>
    </r>
    <r>
      <rPr>
        <sz val="10"/>
        <color rgb="FF00B050"/>
        <rFont val="Calibri"/>
        <family val="2"/>
        <scheme val="minor"/>
      </rPr>
      <t xml:space="preserve">pour couverture restante </t>
    </r>
    <r>
      <rPr>
        <sz val="10"/>
        <rFont val="Calibri"/>
        <family val="2"/>
        <scheme val="minor"/>
      </rPr>
      <t>- Non actuariel</t>
    </r>
  </si>
  <si>
    <t>VFA-Actf-Prv t BE-CR-nn actu</t>
  </si>
  <si>
    <t>Reinsurer's share in insurance contracts assets - VFA model - Non actuarial</t>
  </si>
  <si>
    <t>VFA-ReIns-Non acturial</t>
  </si>
  <si>
    <r>
      <t>Part cédée - Actifs Contrats d'ass. - VFA - Provisions techniques BE</t>
    </r>
    <r>
      <rPr>
        <sz val="10"/>
        <color rgb="FF00B050"/>
        <rFont val="Calibri"/>
        <family val="2"/>
        <scheme val="minor"/>
      </rPr>
      <t xml:space="preserve">  pour sinistres survenus </t>
    </r>
    <r>
      <rPr>
        <sz val="10"/>
        <rFont val="Calibri"/>
        <family val="2"/>
        <scheme val="minor"/>
      </rPr>
      <t xml:space="preserve"> - Non actuariel</t>
    </r>
  </si>
  <si>
    <t>VFA-Actf-Prv t BE-SS-nn actu</t>
  </si>
  <si>
    <t>Reinsurer's share in insurance contracts assets - VFA model -Technical Reserves BE for claims that have occurred - Non actuarial</t>
  </si>
  <si>
    <t xml:space="preserve"> evol 83</t>
  </si>
  <si>
    <t>TP202222TP203222</t>
  </si>
  <si>
    <r>
      <rPr>
        <b/>
        <strike/>
        <sz val="10"/>
        <color rgb="FFFF0000"/>
        <rFont val="Calibri"/>
        <family val="2"/>
        <scheme val="minor"/>
      </rPr>
      <t>TP202222</t>
    </r>
    <r>
      <rPr>
        <b/>
        <sz val="10"/>
        <color rgb="FF003366"/>
        <rFont val="Calibri"/>
        <family val="2"/>
        <scheme val="minor"/>
      </rPr>
      <t>TP203222</t>
    </r>
  </si>
  <si>
    <t>VFA-Actif-Ajustement Risque</t>
  </si>
  <si>
    <t>Reinsurer's share in insurance contacts assets - VFA model - Risk adjustment</t>
  </si>
  <si>
    <t>VFA-ReIns sh in Ins-Risk Adj</t>
  </si>
  <si>
    <t>VFA-Actf-Ajmt Rsq couv rest</t>
  </si>
  <si>
    <t>Reinsurer's share in insurance contacts assets - VFA model - Risk adjustment for remaining coverage</t>
  </si>
  <si>
    <t>VFA-ReIns-Risk Adj Remain Cvg</t>
  </si>
  <si>
    <t>VFA-Actf-Ajmt Rsq sinistres</t>
  </si>
  <si>
    <t>Reinsurer's share in insurance contacts assets - VFA model - Risk adjustements for incurred claims</t>
  </si>
  <si>
    <t>VFA-ReIns-RskAdju IncurClaims</t>
  </si>
  <si>
    <t>TP202223TP203223</t>
  </si>
  <si>
    <r>
      <rPr>
        <b/>
        <strike/>
        <sz val="10"/>
        <color rgb="FFFF0000"/>
        <rFont val="Calibri"/>
        <family val="2"/>
        <scheme val="minor"/>
      </rPr>
      <t>TP202223</t>
    </r>
    <r>
      <rPr>
        <b/>
        <sz val="10"/>
        <color rgb="FF003366"/>
        <rFont val="Calibri"/>
        <family val="2"/>
        <scheme val="minor"/>
      </rPr>
      <t>TP203223</t>
    </r>
  </si>
  <si>
    <t>VFA-Actif contrat d'ass-CSM</t>
  </si>
  <si>
    <t>Reinsurer's share in insurance contacts Assets - VFA model - CSM</t>
  </si>
  <si>
    <t>VFA-ReIns sh in Ins ctct-CSM</t>
  </si>
  <si>
    <t>VFA-Actif d'ass-CSM Couv Rest</t>
  </si>
  <si>
    <t>Reinsurer's share in insurance contacts liabilities - VFA model - CSM for remaining coverage</t>
  </si>
  <si>
    <t>VFA-ReIns-CSM for Remain Cvg</t>
  </si>
  <si>
    <t>AC=TP2033</t>
  </si>
  <si>
    <t>TP2023TP2033</t>
  </si>
  <si>
    <r>
      <rPr>
        <b/>
        <strike/>
        <sz val="10"/>
        <color rgb="FFFF0000"/>
        <rFont val="Calibri"/>
        <family val="2"/>
        <scheme val="minor"/>
      </rPr>
      <t>TP2023</t>
    </r>
    <r>
      <rPr>
        <b/>
        <sz val="10"/>
        <color rgb="FF003366"/>
        <rFont val="Calibri"/>
        <family val="2"/>
        <scheme val="minor"/>
      </rPr>
      <t>TP2033</t>
    </r>
  </si>
  <si>
    <t>Part des réassureurs dans les Actifs relatifs aux contrats d'ass. - Modèle PAA</t>
  </si>
  <si>
    <t>PartRéassu-ActfsCtatsAssu-PAA</t>
  </si>
  <si>
    <t>Reinsurer's share in insurance contacts Assets - PAA model</t>
  </si>
  <si>
    <t>PAA model - ReIns</t>
  </si>
  <si>
    <t>TP20231TP20331</t>
  </si>
  <si>
    <r>
      <rPr>
        <b/>
        <strike/>
        <sz val="10"/>
        <color rgb="FFFF0000"/>
        <rFont val="Calibri"/>
        <family val="2"/>
        <scheme val="minor"/>
      </rPr>
      <t>TP20231</t>
    </r>
    <r>
      <rPr>
        <b/>
        <sz val="10"/>
        <color rgb="FF003366"/>
        <rFont val="Calibri"/>
        <family val="2"/>
        <scheme val="minor"/>
      </rPr>
      <t>TP20331</t>
    </r>
  </si>
  <si>
    <t>TP202311TP203311</t>
  </si>
  <si>
    <r>
      <rPr>
        <b/>
        <strike/>
        <sz val="10"/>
        <color rgb="FFFF0000"/>
        <rFont val="Calibri"/>
        <family val="2"/>
        <scheme val="minor"/>
      </rPr>
      <t>TP202311</t>
    </r>
    <r>
      <rPr>
        <b/>
        <sz val="10"/>
        <color rgb="FF003366"/>
        <rFont val="Calibri"/>
        <family val="2"/>
        <scheme val="minor"/>
      </rPr>
      <t>TP203311</t>
    </r>
  </si>
  <si>
    <t>PAA-Actif-Prov technique BE</t>
  </si>
  <si>
    <t>Reinsurer's share in insurance contacts Assets - PAA model - Technical reserves BE</t>
  </si>
  <si>
    <t>PAA-ReIns sh in Ins-Tech RsvBE</t>
  </si>
  <si>
    <t>AC=P39700000P</t>
  </si>
  <si>
    <t>P39700000P</t>
  </si>
  <si>
    <t>Part cédée - Actifs Contrats d'ass. - PAA - Provisions techniques BE pour couverture restante</t>
  </si>
  <si>
    <t>PAA-Actf-PrvTechBE couv rest</t>
  </si>
  <si>
    <t>L-C-3360 - Part des réassureurs dans les passifs relatifs aux contrats d'ass. - Modèle PAA</t>
  </si>
  <si>
    <t>Reinsurer's share in insurance contacts Assets - PAA model - Technical reserves BE for remaining coverage</t>
  </si>
  <si>
    <t>PAA-ReIns-TechRsvBE RemCvg</t>
  </si>
  <si>
    <t>L-C-3360 - Reinsurer's share in insurance contacts liabilities - PAA model</t>
  </si>
  <si>
    <t>Evol 19 / Evol 28 / Evol 65 / Evol 71</t>
  </si>
  <si>
    <t>AC=P39700100P</t>
  </si>
  <si>
    <t>P39700100P</t>
  </si>
  <si>
    <t>Part cédée - Actifs Contrats d'ass. - PAA - Provisions techniques BE pour sinistres survenus</t>
  </si>
  <si>
    <t>PAA-Actf-PrvTechBE sinistres</t>
  </si>
  <si>
    <t>Reinsurer's share in insurance contacts Assets - PAA - Tech Reserves BE for remaining coverage - Incurred claims Assets</t>
  </si>
  <si>
    <t>PAA-RInsTecRsvBERCvg-IncClmAst</t>
  </si>
  <si>
    <t>Evol 40 / Evol 65 / Evol 71</t>
  </si>
  <si>
    <t>AC=P39400000P</t>
  </si>
  <si>
    <t>P39400000P</t>
  </si>
  <si>
    <r>
      <t xml:space="preserve">Part cédée - Actifs Contrats d'ass. - PAA - Provisions techniques BE </t>
    </r>
    <r>
      <rPr>
        <sz val="10"/>
        <color rgb="FF00B050"/>
        <rFont val="Calibri"/>
        <family val="2"/>
        <scheme val="minor"/>
      </rPr>
      <t xml:space="preserve"> pour couverture restante</t>
    </r>
    <r>
      <rPr>
        <sz val="10"/>
        <rFont val="Calibri"/>
        <family val="2"/>
        <scheme val="minor"/>
      </rPr>
      <t xml:space="preserve"> - Non actuariel</t>
    </r>
  </si>
  <si>
    <t>Part cédée - Actifs Contrats d'ass. - PAA - Provisions techniques BE  pour couverture restante - Non actuariel</t>
  </si>
  <si>
    <t>PAA-Actf-Prv t BE-CR -nn actu</t>
  </si>
  <si>
    <t>Reinsurer's share in insurance contacts Assets - PAA model - Non actuarial</t>
  </si>
  <si>
    <t>PAA-ReIns-Non actuarial</t>
  </si>
  <si>
    <t>AC=P39410000P</t>
  </si>
  <si>
    <t>P39410000P</t>
  </si>
  <si>
    <r>
      <t xml:space="preserve">Part cédée - Actifs Contrats d'ass. - PAA - Provisions techniques BE  </t>
    </r>
    <r>
      <rPr>
        <sz val="10"/>
        <color rgb="FF00B050"/>
        <rFont val="Calibri"/>
        <family val="2"/>
        <scheme val="minor"/>
      </rPr>
      <t>pour sinistres survenus</t>
    </r>
    <r>
      <rPr>
        <sz val="10"/>
        <rFont val="Calibri"/>
        <family val="2"/>
        <scheme val="minor"/>
      </rPr>
      <t xml:space="preserve"> - Non actuariel</t>
    </r>
  </si>
  <si>
    <t>Part cédée - Actifs Contrats d'ass. - PAA - Provisions techniques BE  pour sinistres survenus - Non actuariel</t>
  </si>
  <si>
    <t>PAA-Actf-Prv t BE-SS-nn actu</t>
  </si>
  <si>
    <t>Reinsurer's share in insurance contacts Assets - PAA model - Technical Reserves BE for claims that have occurred -  Non actuarial</t>
  </si>
  <si>
    <t>TP202312TP203312</t>
  </si>
  <si>
    <r>
      <rPr>
        <b/>
        <strike/>
        <sz val="10"/>
        <color rgb="FFFF0000"/>
        <rFont val="Calibri"/>
        <family val="2"/>
        <scheme val="minor"/>
      </rPr>
      <t>TP202312</t>
    </r>
    <r>
      <rPr>
        <b/>
        <sz val="10"/>
        <color rgb="FF003366"/>
        <rFont val="Calibri"/>
        <family val="2"/>
        <scheme val="minor"/>
      </rPr>
      <t>TP203312</t>
    </r>
  </si>
  <si>
    <t>PAA-Actif ass-Ajust Risque</t>
  </si>
  <si>
    <t>Reinsurer's share in insurance contacts Assets - PAA model - Risk adjustment</t>
  </si>
  <si>
    <t>PAA-ReIns sh in Ins-Risk Adj</t>
  </si>
  <si>
    <t>AC=P39701100P</t>
  </si>
  <si>
    <t>P39701100P</t>
  </si>
  <si>
    <t>Part cédée - Actifs Contrats d'ass. - PAA - Ajustement pour risque pour sinistres survenus</t>
  </si>
  <si>
    <t>PAA-Actf-Ajmt Rsq sinistres</t>
  </si>
  <si>
    <t>Reinsurer's share in insurance contacts Assets - PAA model - Risk adjustment on Incurred claims</t>
  </si>
  <si>
    <t>PAA-ReIns-Risk Adj IncurClaims</t>
  </si>
  <si>
    <t>AC=TP204</t>
  </si>
  <si>
    <t>TP203TP204</t>
  </si>
  <si>
    <r>
      <rPr>
        <b/>
        <strike/>
        <sz val="10"/>
        <color rgb="FFFF0000"/>
        <rFont val="Calibri"/>
        <family val="2"/>
        <scheme val="minor"/>
      </rPr>
      <t>TP203</t>
    </r>
    <r>
      <rPr>
        <b/>
        <sz val="10"/>
        <color rgb="FF003366"/>
        <rFont val="Calibri"/>
        <family val="2"/>
        <scheme val="minor"/>
      </rPr>
      <t>TP204</t>
    </r>
  </si>
  <si>
    <t>Instru dériv séparés sur ctrat</t>
  </si>
  <si>
    <t>Embedded derivatives</t>
  </si>
  <si>
    <t>AC=P33810000</t>
  </si>
  <si>
    <t>P33810000</t>
  </si>
  <si>
    <t>Instruments dérivés séparés s/ contrats</t>
  </si>
  <si>
    <t>Instru dériv séparés s/ ctrats</t>
  </si>
  <si>
    <t>AC=TP30</t>
  </si>
  <si>
    <t>TP30</t>
  </si>
  <si>
    <t>Prov pour Risques et charges</t>
  </si>
  <si>
    <t>L-C-3320 - Provisions pour risques et charges et Dettes subordonnées</t>
  </si>
  <si>
    <t>Provisions for liabilities and charges</t>
  </si>
  <si>
    <t>Prov for Liab and charges</t>
  </si>
  <si>
    <t>L-C-3320 - Provisions for liabilities and charges and Subordinated debts</t>
  </si>
  <si>
    <t>AC=TP301</t>
  </si>
  <si>
    <t>TP301</t>
  </si>
  <si>
    <t>AC=P15200000</t>
  </si>
  <si>
    <t>P15200000</t>
  </si>
  <si>
    <t>Prov. pour engagements sociaux</t>
  </si>
  <si>
    <t>Provisions for employee benefit obligations</t>
  </si>
  <si>
    <t>Prov employee benefit oblign</t>
  </si>
  <si>
    <t>AC=P15300000</t>
  </si>
  <si>
    <t>P15300000</t>
  </si>
  <si>
    <t>Prov. pour litiges</t>
  </si>
  <si>
    <t>Provisions for claims and litigation</t>
  </si>
  <si>
    <t>Prov for claims and litigation</t>
  </si>
  <si>
    <t>AC=P15500000</t>
  </si>
  <si>
    <t>P15500000</t>
  </si>
  <si>
    <t>Prov. pour impôts</t>
  </si>
  <si>
    <t>Provisions for taxes</t>
  </si>
  <si>
    <t>AC=P15800000</t>
  </si>
  <si>
    <t>P15800000</t>
  </si>
  <si>
    <t>Autres prov. pour risques et charges</t>
  </si>
  <si>
    <t>Autrs prov. -Rsqs et charges</t>
  </si>
  <si>
    <t>Provisions for other liabilities and charges</t>
  </si>
  <si>
    <t>Prov for other Liab &amp; charges</t>
  </si>
  <si>
    <t>AC=TP40</t>
  </si>
  <si>
    <t>TP40</t>
  </si>
  <si>
    <t>Financing liabilities</t>
  </si>
  <si>
    <t>AC=TP401</t>
  </si>
  <si>
    <t>TP401</t>
  </si>
  <si>
    <t>Subordinated debt</t>
  </si>
  <si>
    <t>AC=TP4011</t>
  </si>
  <si>
    <t>TP4011</t>
  </si>
  <si>
    <t>Dettes subordonnées - Coût amorti</t>
  </si>
  <si>
    <t>Dettes sub-Coût amorti</t>
  </si>
  <si>
    <t>Subordinated debt - Amortised cost</t>
  </si>
  <si>
    <t>Sub debt-Amortised cost</t>
  </si>
  <si>
    <t>AC=P16011000</t>
  </si>
  <si>
    <t>P16011000</t>
  </si>
  <si>
    <t>Dettes subordonnées à terme - Coût amorti</t>
  </si>
  <si>
    <t>D.sub à terme-Coût amorti</t>
  </si>
  <si>
    <t>Dated subordinated debt - Amortised cost</t>
  </si>
  <si>
    <t>Dated Sub debt-Amortised cost</t>
  </si>
  <si>
    <t>AC=P16012000</t>
  </si>
  <si>
    <t>P16012000</t>
  </si>
  <si>
    <t>Dettes subordonnées perpétuelles - Coût amorti</t>
  </si>
  <si>
    <t>D.sub perpétuelles-Coût amorti</t>
  </si>
  <si>
    <t>Undated (perpetual) subordinated debt - Amortised cost</t>
  </si>
  <si>
    <t>Undated(perpetual) SubDebt-Amc</t>
  </si>
  <si>
    <t>AC=TP4012</t>
  </si>
  <si>
    <t>TP4012</t>
  </si>
  <si>
    <t>D.subordonnées-JV/résultat</t>
  </si>
  <si>
    <t>Subordinated debt - FV through P&amp;L</t>
  </si>
  <si>
    <t>Sub debt-FV through P&amp;L</t>
  </si>
  <si>
    <t>AC=P16000000T</t>
  </si>
  <si>
    <t>P16000000T</t>
  </si>
  <si>
    <t>Dettes subordonnées à terme - juste valeur par résultat</t>
  </si>
  <si>
    <t>D.sub à terme-JV/résultat</t>
  </si>
  <si>
    <t>Dated subordinated debt - FV through P&amp;L</t>
  </si>
  <si>
    <t>Dated Sub debt-FV through P&amp;L</t>
  </si>
  <si>
    <t>AC=P16010000T</t>
  </si>
  <si>
    <t>P16010000T</t>
  </si>
  <si>
    <t>Dettes subordonnées perpétuelles - juste valeur par résultat</t>
  </si>
  <si>
    <t>D.sub perpétuelles-JV/rés</t>
  </si>
  <si>
    <t>Undated (perpetual) subordinated debt - FV through P&amp;L</t>
  </si>
  <si>
    <t>Undated (perp) SubDebt-FV P&amp;L</t>
  </si>
  <si>
    <t>AC=P16000000O</t>
  </si>
  <si>
    <t>P16000000O</t>
  </si>
  <si>
    <t>Dettes subordonnées à terme - JV par résultat sur option</t>
  </si>
  <si>
    <t>D.sub à terme-JV/rés sur optn</t>
  </si>
  <si>
    <t>Dated subordinated debt - FVO</t>
  </si>
  <si>
    <t>AC=P16010000O</t>
  </si>
  <si>
    <t>P16010000O</t>
  </si>
  <si>
    <t>Dettes subordonnées perpétuelles - JV par résultat sur option</t>
  </si>
  <si>
    <t>D.sub perpét-JV/rés sur optn</t>
  </si>
  <si>
    <t>Undated (perpetual) subordinated debt - FVO</t>
  </si>
  <si>
    <t>Undated (perp) Sub debt-FVO</t>
  </si>
  <si>
    <t>AC=TP4013</t>
  </si>
  <si>
    <t>TP4013</t>
  </si>
  <si>
    <t>Dettes subordonnées couvertes par CFH</t>
  </si>
  <si>
    <t>D.sub couvertes par CFH</t>
  </si>
  <si>
    <t>Subordinated debt hedged by cash flow hedges</t>
  </si>
  <si>
    <t>Sub debt hedged by CF hedges</t>
  </si>
  <si>
    <t>AC=P16016000</t>
  </si>
  <si>
    <t>P16016000</t>
  </si>
  <si>
    <t>Dettes subordonnées à terme couvertes par CFH</t>
  </si>
  <si>
    <t>D.sub à terme couvertes/CFH</t>
  </si>
  <si>
    <t>Dated subordinated debt hedged by cash flow hedges</t>
  </si>
  <si>
    <t>Dated SubDebt hedged by CF hdg</t>
  </si>
  <si>
    <t>AC=P16017000</t>
  </si>
  <si>
    <t>P16017000</t>
  </si>
  <si>
    <t>Dettes subordonnées perpétuelles couvertes par CFH</t>
  </si>
  <si>
    <t>D.sub perpét couvertes/CFH</t>
  </si>
  <si>
    <t>Undated (perpetual) subordinated debt hedged by cash flow hedges</t>
  </si>
  <si>
    <t>Undat(perp) SbDebt hdgd-CF hdg</t>
  </si>
  <si>
    <t>AC=TP402</t>
  </si>
  <si>
    <t>TP402</t>
  </si>
  <si>
    <t>Autres emprunts et dettes assimilées</t>
  </si>
  <si>
    <t>Autrs emprnts et dettes asmlés</t>
  </si>
  <si>
    <t>Other financing liabilities</t>
  </si>
  <si>
    <t>AC=P16800000</t>
  </si>
  <si>
    <t>P16800000</t>
  </si>
  <si>
    <t>Autres emprunts et dettes assimilées auprès des entpses liées</t>
  </si>
  <si>
    <t>Autrs emp D. asmilés ent liées</t>
  </si>
  <si>
    <t>Other financing liabilities with controlled entities</t>
  </si>
  <si>
    <t>Other FinLb with CtrldEntities</t>
  </si>
  <si>
    <t>AC=TP403</t>
  </si>
  <si>
    <t>TP403</t>
  </si>
  <si>
    <t>Dettes de financement - Cptes liaison et ajust.</t>
  </si>
  <si>
    <t>D.fincmnt-Cptes lsn et ajust.</t>
  </si>
  <si>
    <t>Financing liabilities - Liaison &amp; adjustments</t>
  </si>
  <si>
    <t>Financing Liab-Liaison &amp; Adj</t>
  </si>
  <si>
    <t>AC=P1600000L</t>
  </si>
  <si>
    <t>P1600000L</t>
  </si>
  <si>
    <t>Dettes de financement - Liaison</t>
  </si>
  <si>
    <t>Dettes financement-Liaison</t>
  </si>
  <si>
    <t>Financing liabilities - Liaison accounts</t>
  </si>
  <si>
    <t>Financing Lb-Liaison accounts</t>
  </si>
  <si>
    <t>AC=P1600000AJ</t>
  </si>
  <si>
    <t>P1600000AJ</t>
  </si>
  <si>
    <t>Dettes de financement - Ajust.</t>
  </si>
  <si>
    <t>Financing liabilities - Adjustments</t>
  </si>
  <si>
    <t>Financing Liab-Adj</t>
  </si>
  <si>
    <t>AC=TP50</t>
  </si>
  <si>
    <t>TP50</t>
  </si>
  <si>
    <t>Other liabilities</t>
  </si>
  <si>
    <t>AC=TP501</t>
  </si>
  <si>
    <t>TP501</t>
  </si>
  <si>
    <t>D.Expltn représentées/titres</t>
  </si>
  <si>
    <t>L-C-3330 - Autres passifs</t>
  </si>
  <si>
    <t>Operating liabilities represented by securities</t>
  </si>
  <si>
    <t>Operatng Lb rep by securities</t>
  </si>
  <si>
    <t>L-C-3330 - Other liabilities</t>
  </si>
  <si>
    <t>P46200000</t>
  </si>
  <si>
    <t>P46200001</t>
  </si>
  <si>
    <t>P46200002</t>
  </si>
  <si>
    <t>P46210000</t>
  </si>
  <si>
    <t>AC=TP502</t>
  </si>
  <si>
    <t>TP502</t>
  </si>
  <si>
    <t>D.Expltn envers ent Sec.banc.</t>
  </si>
  <si>
    <t>Operating liabilities due to banks</t>
  </si>
  <si>
    <t>Operating Lb due to banks</t>
  </si>
  <si>
    <t>P16013000</t>
  </si>
  <si>
    <t>Emprts auprès établ.de crédit</t>
  </si>
  <si>
    <t>Borrowings with credit institutions</t>
  </si>
  <si>
    <t>Borrowings with credit instit</t>
  </si>
  <si>
    <t>P52200000</t>
  </si>
  <si>
    <t>Bank overdrafts</t>
  </si>
  <si>
    <t>AC=TP503</t>
  </si>
  <si>
    <t>TP503</t>
  </si>
  <si>
    <t>Current taxes payable</t>
  </si>
  <si>
    <t>AC=TP5031</t>
  </si>
  <si>
    <t>TP5031</t>
  </si>
  <si>
    <t>Dettes d'impôts exigibles s/ les sociétés</t>
  </si>
  <si>
    <t>D.d'impts exigibles s/Sociétés</t>
  </si>
  <si>
    <t>Current income tax payable</t>
  </si>
  <si>
    <t>AC=P44400000</t>
  </si>
  <si>
    <t>P44400000</t>
  </si>
  <si>
    <t>AC=TP5032</t>
  </si>
  <si>
    <t>TP5032</t>
  </si>
  <si>
    <t>Dettes d'intégration fiscale - Groupe</t>
  </si>
  <si>
    <t>D.d'intégration fiscale-Grp</t>
  </si>
  <si>
    <t>Group relief liabilities</t>
  </si>
  <si>
    <t>AC=P44410000</t>
  </si>
  <si>
    <t>P44410000</t>
  </si>
  <si>
    <t>Dettes d'intégration fiscale</t>
  </si>
  <si>
    <t>AC=TP5033</t>
  </si>
  <si>
    <t>TP5033</t>
  </si>
  <si>
    <t>Intégration fiscale - Cptes liaison et ajust.</t>
  </si>
  <si>
    <t>Intégr fisc Cptes lsn &amp; ajust.</t>
  </si>
  <si>
    <t>Group relief - Liaison accounts &amp; adjustments</t>
  </si>
  <si>
    <t>Group relief-Lsn accounts&amp;Adj</t>
  </si>
  <si>
    <t>AC=P4400000L</t>
  </si>
  <si>
    <t>P4400000L</t>
  </si>
  <si>
    <t>Intégration fiscale - Liaison</t>
  </si>
  <si>
    <t>Group relief - Liaison accounts</t>
  </si>
  <si>
    <t>Group relief-Liaison accounts</t>
  </si>
  <si>
    <t>AC=P4400000AJ</t>
  </si>
  <si>
    <t>P4400000AJ</t>
  </si>
  <si>
    <t>Intégration fiscale - Ajust.</t>
  </si>
  <si>
    <t>Group relief - Adjustments</t>
  </si>
  <si>
    <t>AC=TP504</t>
  </si>
  <si>
    <t>TP504</t>
  </si>
  <si>
    <t>Current account advances (liabilities)</t>
  </si>
  <si>
    <t>Current account advances (Lb)</t>
  </si>
  <si>
    <t>AC=P16400000</t>
  </si>
  <si>
    <t>P16400000</t>
  </si>
  <si>
    <t>AC=TP505</t>
  </si>
  <si>
    <t>TP505</t>
  </si>
  <si>
    <t>D.vers prteur prts OPCVM ctrl</t>
  </si>
  <si>
    <t>Liabilities towards holders of units in controlled MFU</t>
  </si>
  <si>
    <t>Lb twd hldr of unt in ctrl MFU</t>
  </si>
  <si>
    <t>AC=P11911900</t>
  </si>
  <si>
    <t>P11911900</t>
  </si>
  <si>
    <t>Dettes envers les porteurs de parts d'OPCVM</t>
  </si>
  <si>
    <t>D.envers porteurs parts OPCVM</t>
  </si>
  <si>
    <t>Liabilities towards holders of MFU</t>
  </si>
  <si>
    <t>Lb towards holders of MFU</t>
  </si>
  <si>
    <t>AC=TP506</t>
  </si>
  <si>
    <t>TP506</t>
  </si>
  <si>
    <t>Derivative financial instruments (liabilities)</t>
  </si>
  <si>
    <t>Derivative Fin. Instru (Lb)</t>
  </si>
  <si>
    <t>AC=TP5061</t>
  </si>
  <si>
    <t>TP5061</t>
  </si>
  <si>
    <t>Instruments dérivés passifs - Futures</t>
  </si>
  <si>
    <t>Instru dérivé Passif-Futures</t>
  </si>
  <si>
    <t>Derivative financial instruments (liabilities) - Futures</t>
  </si>
  <si>
    <t>Deriv Fin Instru (Lb)-Futures</t>
  </si>
  <si>
    <t>AC=P16921000T</t>
  </si>
  <si>
    <t>P16921000T</t>
  </si>
  <si>
    <t>Futures - Passif - Dépôts de garantie</t>
  </si>
  <si>
    <t>Ftrs-Pssf-Dépts de garantie</t>
  </si>
  <si>
    <t>Futures - Liabilities - Security deposits</t>
  </si>
  <si>
    <t>Futures-Lb-Security deposits</t>
  </si>
  <si>
    <t>AC=P16922000T</t>
  </si>
  <si>
    <t>P16922000T</t>
  </si>
  <si>
    <t>Futures - Passif - Revalo.</t>
  </si>
  <si>
    <t>Futures - Liabilities - FV adjustments</t>
  </si>
  <si>
    <t>Futures-Lb-FV Adjust</t>
  </si>
  <si>
    <t>AC=P16923000T</t>
  </si>
  <si>
    <t>P16923000T</t>
  </si>
  <si>
    <t>Futures - Passif - Soulte</t>
  </si>
  <si>
    <t>Futures - Liabilities - Equalization payments</t>
  </si>
  <si>
    <t>Futures-Lb-EqualizationPayment</t>
  </si>
  <si>
    <t>AC=P16924000T</t>
  </si>
  <si>
    <t>P16924000T</t>
  </si>
  <si>
    <t>Futures - Passif - ICNE</t>
  </si>
  <si>
    <t>Futures - Liabilities - Accrued interest</t>
  </si>
  <si>
    <t>Futures-Lb-Accrued Int</t>
  </si>
  <si>
    <t>AC=TP5062</t>
  </si>
  <si>
    <t>TP5062</t>
  </si>
  <si>
    <t>Instruments dérivés passifs - Call options</t>
  </si>
  <si>
    <t>Instru dériv Pssf-Call optn</t>
  </si>
  <si>
    <t>Derivative financial instruments (liabilities) - Call options</t>
  </si>
  <si>
    <t>DerivFinInstru (Lb)-Call optns</t>
  </si>
  <si>
    <t>AC=P16931000T</t>
  </si>
  <si>
    <t>P16931000T</t>
  </si>
  <si>
    <t>Call options - Passif - Primes</t>
  </si>
  <si>
    <t>Call options - Liabilities - Premiums</t>
  </si>
  <si>
    <t>Call options-Lb-Premiums</t>
  </si>
  <si>
    <t>AC=P16932000T</t>
  </si>
  <si>
    <t>P16932000T</t>
  </si>
  <si>
    <t>Call options - Passif - Revalo.</t>
  </si>
  <si>
    <t>Call option-Passif-Revalo.</t>
  </si>
  <si>
    <t>Call options - Liabilities - FV adjustments</t>
  </si>
  <si>
    <t>Call options-Lb-FV Adjust</t>
  </si>
  <si>
    <t>AC=P16934000T</t>
  </si>
  <si>
    <t>P16934000T</t>
  </si>
  <si>
    <t>Call options - Passif - ICNE</t>
  </si>
  <si>
    <t>Call options - Liabilities - Accrued interest</t>
  </si>
  <si>
    <t>Call options-Lb-Accrued Int</t>
  </si>
  <si>
    <t>AC=TP5063</t>
  </si>
  <si>
    <t>TP5063</t>
  </si>
  <si>
    <t>Instruments dérivés passifs - Put options</t>
  </si>
  <si>
    <t>Instru dériv Pssf-Put optn</t>
  </si>
  <si>
    <t>Derivative financial instruments (liabilities) - Put options</t>
  </si>
  <si>
    <t>Deriv FinInstru (Lb)-Put optns</t>
  </si>
  <si>
    <t>AC=P16941000T</t>
  </si>
  <si>
    <t>P16941000T</t>
  </si>
  <si>
    <t>Put options - Passif - Primes</t>
  </si>
  <si>
    <t>Put options - Liabilities - Premiums</t>
  </si>
  <si>
    <t>Put options-Lb-Premiums</t>
  </si>
  <si>
    <t>AC=P16942000T</t>
  </si>
  <si>
    <t>P16942000T</t>
  </si>
  <si>
    <t>Put options - Passif - Revalo.</t>
  </si>
  <si>
    <t>Put options - Liabilities - FV adjustments</t>
  </si>
  <si>
    <t>Put options-Lb-FV Adjust</t>
  </si>
  <si>
    <t>AC=P16944000T</t>
  </si>
  <si>
    <t>P16944000T</t>
  </si>
  <si>
    <t>Put options - Passif - ICNE</t>
  </si>
  <si>
    <t>Put options - Liabilities - Accrued interest</t>
  </si>
  <si>
    <t>Put options-Lb-Accrued Int</t>
  </si>
  <si>
    <t>AC=TP5064</t>
  </si>
  <si>
    <t>TP5064</t>
  </si>
  <si>
    <t>Instruments dérivés passifs- Swaps</t>
  </si>
  <si>
    <t>Instru dérivé Passif- Swaps</t>
  </si>
  <si>
    <t>Derivative financial instruments (liabilities) - Swaps</t>
  </si>
  <si>
    <t>Deriv Fin Instru (Lb)-Swaps</t>
  </si>
  <si>
    <t>AC=P16951000T</t>
  </si>
  <si>
    <t>P16951000T</t>
  </si>
  <si>
    <t>Swaps - Passif - Dépôts de garantie</t>
  </si>
  <si>
    <t>Swaps-Pssf-Dépts de garantie</t>
  </si>
  <si>
    <t>Swaps - Liabilities - Security deposits</t>
  </si>
  <si>
    <t>Swaps-Lb-Security deposits</t>
  </si>
  <si>
    <t>Evol 26</t>
  </si>
  <si>
    <t>AC=P16952000T</t>
  </si>
  <si>
    <t>P16952000T</t>
  </si>
  <si>
    <t>Swaps - Passif - Revalo.</t>
  </si>
  <si>
    <t>Swaps - Liabilities - FV adjustments</t>
  </si>
  <si>
    <t>Swaps-Lb-FV Adjust</t>
  </si>
  <si>
    <t>AC=P16953000T</t>
  </si>
  <si>
    <t>P16953000T</t>
  </si>
  <si>
    <t>Swaps - Passif - Soulte</t>
  </si>
  <si>
    <t>Swaps - Liabilities - Equalization payments</t>
  </si>
  <si>
    <t>Swaps-Lb-Equalization payments</t>
  </si>
  <si>
    <t>AC=P16954000T</t>
  </si>
  <si>
    <t>P16954000T</t>
  </si>
  <si>
    <t>Swaps - Passif - ICNE</t>
  </si>
  <si>
    <t>Swaps - Liabilities - Accrued interest</t>
  </si>
  <si>
    <t>Swaps-Lb-Accrued Int</t>
  </si>
  <si>
    <t>AC=TP5065</t>
  </si>
  <si>
    <t>TP5065</t>
  </si>
  <si>
    <t>Instruments dérivés passifs - Forwards</t>
  </si>
  <si>
    <t>Instru dériv Passif-Forwards</t>
  </si>
  <si>
    <t>Derivative financial instruments (liabilities) - Forwards</t>
  </si>
  <si>
    <t>Deriv Fin Instru (Lb)-Forwards</t>
  </si>
  <si>
    <t>AC=P16961000T</t>
  </si>
  <si>
    <t>P16961000T</t>
  </si>
  <si>
    <t>Forwards - Passif - Dépôts de garantie</t>
  </si>
  <si>
    <t>Fwds-Pssf-Dépts de garantie</t>
  </si>
  <si>
    <t>Forwards - Liabilities - Security deposits</t>
  </si>
  <si>
    <t>Forwards-Lb-Security deposits</t>
  </si>
  <si>
    <t>AC=P16962000T</t>
  </si>
  <si>
    <t>P16962000T</t>
  </si>
  <si>
    <t>Forwards - Passif - Revalo.</t>
  </si>
  <si>
    <t>Forwards - Liabilities - FV adjustments</t>
  </si>
  <si>
    <t>Forwards-Lb-FV Adjust</t>
  </si>
  <si>
    <t>AC=P16963000T</t>
  </si>
  <si>
    <t>P16963000T</t>
  </si>
  <si>
    <t>Forwards - Passif - Soulte</t>
  </si>
  <si>
    <t>Forwards - Liabilities - Equalization payments</t>
  </si>
  <si>
    <t>Forwards-Lb-EqualizationPaymnt</t>
  </si>
  <si>
    <t>AC=P16964000T</t>
  </si>
  <si>
    <t>P16964000T</t>
  </si>
  <si>
    <t>Forwards - Passif - ICNE</t>
  </si>
  <si>
    <t>Forwards - Liabilities - Accrued interest</t>
  </si>
  <si>
    <t>Forwards-Lb-Accrued Int</t>
  </si>
  <si>
    <t>AC=TP5066</t>
  </si>
  <si>
    <t>TP5066</t>
  </si>
  <si>
    <t>Instruments dérivés passifs - Cap</t>
  </si>
  <si>
    <t>Instru dériv Pssf-Cap</t>
  </si>
  <si>
    <t>Derivative financial instruments (liabilities) - Caps</t>
  </si>
  <si>
    <t>Deriv Fin Instru (Lb)-Caps</t>
  </si>
  <si>
    <t>AC=P16971000T</t>
  </si>
  <si>
    <t>P16971000T</t>
  </si>
  <si>
    <t>Cap - Passif - Primes</t>
  </si>
  <si>
    <t>Caps - Liabilities - Premiums</t>
  </si>
  <si>
    <t>AC=P16972000T</t>
  </si>
  <si>
    <t>P16972000T</t>
  </si>
  <si>
    <t>Cap - Passif - Revalo.</t>
  </si>
  <si>
    <t>Caps - Liabilities - FV adjustments</t>
  </si>
  <si>
    <t>Caps-Lb-FV Adjust</t>
  </si>
  <si>
    <t>AC=P16974000T</t>
  </si>
  <si>
    <t>P16974000T</t>
  </si>
  <si>
    <t>Cap - Passif - ICNE</t>
  </si>
  <si>
    <t>Caps - Liabilities - Accrued interest</t>
  </si>
  <si>
    <t>Caps-Lb-Accrued Int</t>
  </si>
  <si>
    <t>AC=TP5067</t>
  </si>
  <si>
    <t>TP5067</t>
  </si>
  <si>
    <t>Instruments dérivés passifs - Floor</t>
  </si>
  <si>
    <t>Instru dériv Pssf-Floor</t>
  </si>
  <si>
    <t>Derivative financial instruments (liabilities) - Floors</t>
  </si>
  <si>
    <t>Deriv Fin Instru (Lb)-Floors</t>
  </si>
  <si>
    <t>AC=P16981000T</t>
  </si>
  <si>
    <t>P16981000T</t>
  </si>
  <si>
    <t>Floor - Passif - Primes</t>
  </si>
  <si>
    <t>Floors - Liabilities - Premiums</t>
  </si>
  <si>
    <t>Floors-Lb-Premiums</t>
  </si>
  <si>
    <t>AC=P16982000T</t>
  </si>
  <si>
    <t>P16982000T</t>
  </si>
  <si>
    <t>Floor - Passif - Revalo.</t>
  </si>
  <si>
    <t>Floors - Liabilities - FV adjustments</t>
  </si>
  <si>
    <t>Floors-Lb-FV Adjust</t>
  </si>
  <si>
    <t>AC=P16984000T</t>
  </si>
  <si>
    <t>P16984000T</t>
  </si>
  <si>
    <t>Floor - Passif - ICNE</t>
  </si>
  <si>
    <t>Floors - Liabilities - Accrued interest</t>
  </si>
  <si>
    <t>Floors-Lb-Accrued Int</t>
  </si>
  <si>
    <t>AC=TP5068</t>
  </si>
  <si>
    <t>TP5068</t>
  </si>
  <si>
    <t>Instruments dérivés passifs - Dérivés de crédit</t>
  </si>
  <si>
    <t>Instru dériv Pssf-dériv crédit</t>
  </si>
  <si>
    <t>Derivative financial instruments (liabilities) - Credit derivatives</t>
  </si>
  <si>
    <t>DerivFinInstru(Lb)-CreditDeriv</t>
  </si>
  <si>
    <t>AC=P16991000T</t>
  </si>
  <si>
    <t>P16991000T</t>
  </si>
  <si>
    <t>Dérivés de crédit - Passif - Dépôts de garantie</t>
  </si>
  <si>
    <t>dériv crédit-Pssf-Dépts grntie</t>
  </si>
  <si>
    <t>Credit derivatives - Liabilities - Security deposits</t>
  </si>
  <si>
    <t>CreditDeriv-Lb-SecurityDeposit</t>
  </si>
  <si>
    <t>AC=P16992000T</t>
  </si>
  <si>
    <t>P16992000T</t>
  </si>
  <si>
    <t>Dérivés de crédit - Passif - Revalo.</t>
  </si>
  <si>
    <t>dériv crédit-Pssf-Revalo.</t>
  </si>
  <si>
    <t>Credit derivatives - Liabilities - FV adjustments</t>
  </si>
  <si>
    <t>Credit derivatives-Lb-FV Adj</t>
  </si>
  <si>
    <t>AC=P16993000T</t>
  </si>
  <si>
    <t>P16993000T</t>
  </si>
  <si>
    <t>Dérivés de crédit - Passif - Soulte</t>
  </si>
  <si>
    <t>dérivé crédit-Passif-Soulte</t>
  </si>
  <si>
    <t>Credit derivatives - Liabilities - Equalization payments</t>
  </si>
  <si>
    <t>CreditDeriv-Lb-EqualistnPaymnt</t>
  </si>
  <si>
    <t>AC=P16994000T</t>
  </si>
  <si>
    <t>P16994000T</t>
  </si>
  <si>
    <t>Dérivés de crédit - Passif - ICNE</t>
  </si>
  <si>
    <t>dérivé crédit-Passif-ICNE</t>
  </si>
  <si>
    <t>Credit derivatives - Liabilities - Accrued interest</t>
  </si>
  <si>
    <t>Credit derivatives-Lb-AccInt</t>
  </si>
  <si>
    <t>AC=TP5069</t>
  </si>
  <si>
    <t>TP5069</t>
  </si>
  <si>
    <t>Instruments dérivés de couverture du risque de change - CFH - JV négative</t>
  </si>
  <si>
    <t>InstrDérivCouv RsqFx-CFH-JVnég</t>
  </si>
  <si>
    <t>Derivative financial instruments (currency risk hedges) - Cash flow hedges - Negative FV</t>
  </si>
  <si>
    <t>Deriv Inst (CcyRsk)-CF Hdg FV-</t>
  </si>
  <si>
    <t>AC=P16910000</t>
  </si>
  <si>
    <t>P16910000</t>
  </si>
  <si>
    <t>Instruments dérivés passifs - Couverture du risq. de change - CFH - JV négative</t>
  </si>
  <si>
    <t>IstrDérivPsf-CouvRsqFx-CFH JV-</t>
  </si>
  <si>
    <t>Derivative financial instruments (liabilities) - Currency risk hedges - Cash flow hedges - Negative FV</t>
  </si>
  <si>
    <t>DerivInstLb-CcyRsk-CF hdg FV-</t>
  </si>
  <si>
    <t>TP507</t>
  </si>
  <si>
    <t>L-C-3325 - Impôts différés Passifs</t>
  </si>
  <si>
    <t>Deferred tax liabilities</t>
  </si>
  <si>
    <t>L-C-3325 - Deferred tax liabilities</t>
  </si>
  <si>
    <t>TP5071</t>
  </si>
  <si>
    <t>ID Passif-Revalo.-JV par OCI</t>
  </si>
  <si>
    <t>Deferred tax liabilities - FV adjustments - FV through OCI</t>
  </si>
  <si>
    <t>Deferred tax Lb-FV Adj-FV OCI</t>
  </si>
  <si>
    <t>P15000007R</t>
  </si>
  <si>
    <t>Deferred tax liabilities - FV adjustments through recyclable OCI</t>
  </si>
  <si>
    <t>Deferred tax Lb-FV Adj R OCI</t>
  </si>
  <si>
    <t>P15000007N</t>
  </si>
  <si>
    <t>IDP-Revalo.-OCI NR</t>
  </si>
  <si>
    <t>DTL - FV adjustments through non-recyclable OCI</t>
  </si>
  <si>
    <t>DTL-FV Adj through NR OCI</t>
  </si>
  <si>
    <t>TP5072</t>
  </si>
  <si>
    <t>ID Passif-Réserve Financière</t>
  </si>
  <si>
    <t>DTL on Insurance &amp; reinsurance Financial Reserve</t>
  </si>
  <si>
    <t xml:space="preserve">DTL on Ins &amp; Reinsu. Fin. Rsv </t>
  </si>
  <si>
    <t>AC=àcréer</t>
  </si>
  <si>
    <t>àcréer</t>
  </si>
  <si>
    <t>ID passifs - Réserve financière relative aux contrats d'assurance</t>
  </si>
  <si>
    <t xml:space="preserve">ID Pssf-Résv Fin relative aux ctrats d'ass </t>
  </si>
  <si>
    <t>DTL on Insurance Financial Reserve</t>
  </si>
  <si>
    <t xml:space="preserve">DTL on Ins Fin. Rsv </t>
  </si>
  <si>
    <t>P1500017N</t>
  </si>
  <si>
    <t>IDP- Résv Fin d'ass-NonRecy</t>
  </si>
  <si>
    <t>DTL on Insurance Financial Reserve Non Recyclable</t>
  </si>
  <si>
    <t>DTL on Ins Fin. Rsv NonRecycl</t>
  </si>
  <si>
    <t>Evol 28 / Evol 45</t>
  </si>
  <si>
    <t>P1500017R</t>
  </si>
  <si>
    <t>IDP- Résv Fin d'ass-Recyclable</t>
  </si>
  <si>
    <t>DTL on Insurance Financial Reserve Recyclable</t>
  </si>
  <si>
    <t>DTL on Ins Fin. Rsv  Recycl</t>
  </si>
  <si>
    <t>Evol 28 / Evol 40 / Evol 45</t>
  </si>
  <si>
    <t>ID passifs - Réserve financière relative aux contrats de réassurance</t>
  </si>
  <si>
    <t xml:space="preserve">ID Pssf-Résv Fin relative aux ctrats de réass </t>
  </si>
  <si>
    <t>DTL on Reinsurance Financial Reserve</t>
  </si>
  <si>
    <t xml:space="preserve">DTL on Reinsu. Fin. Rsv </t>
  </si>
  <si>
    <t>P15900027N</t>
  </si>
  <si>
    <t>IDP- Résv Fin de réass-NR</t>
  </si>
  <si>
    <t>DTL on Reinsurance Financial Reserve Non Recyclable</t>
  </si>
  <si>
    <t>DTL on Reinsu. Fin. Rsv NR</t>
  </si>
  <si>
    <t>Evol 28</t>
  </si>
  <si>
    <t>P15900027R</t>
  </si>
  <si>
    <t>IDP-Résv Fin de réass-Recycl</t>
  </si>
  <si>
    <t>DTL on Reinsurance Financial Reserve - Recyclable</t>
  </si>
  <si>
    <t>DTL on Reinsu. Fin. Rsv-Recly</t>
  </si>
  <si>
    <t>Evol 28 / Evol 40</t>
  </si>
  <si>
    <t>TP5073</t>
  </si>
  <si>
    <t>ID Passif-Revalo.-JV/résultat</t>
  </si>
  <si>
    <t>Deferred tax liabilities - FV adjustments - FV through P&amp;L</t>
  </si>
  <si>
    <t>Deferred tax Lb-FV Adj-FV P&amp;L</t>
  </si>
  <si>
    <t>P15000007T</t>
  </si>
  <si>
    <t>IDP-Revalo.-JV/résultat</t>
  </si>
  <si>
    <t>DTL - FV adjustments - FV through P&amp;L</t>
  </si>
  <si>
    <t>DTL-FV Adj-FV through P&amp;L</t>
  </si>
  <si>
    <t>P15000007O</t>
  </si>
  <si>
    <t>IDP-Revalo.-JV/rés sur optn</t>
  </si>
  <si>
    <t>DTL - FV through P&amp;L option</t>
  </si>
  <si>
    <t>P15002111T</t>
  </si>
  <si>
    <t>IDP-Revalo.-Instrument dérivé</t>
  </si>
  <si>
    <t>DTL - FV adjustments - Derivative instruments</t>
  </si>
  <si>
    <t>DTL-FV Adj-Derivative Instru</t>
  </si>
  <si>
    <t>TP5074</t>
  </si>
  <si>
    <t>ID passifs - Rééval ctra Ass</t>
  </si>
  <si>
    <t>Deferred tax liabilities - Revaluation of insurance and reinsurance contracts</t>
  </si>
  <si>
    <t>Deferred tax Lb-Revaluation of insur. and reinsur.contracts</t>
  </si>
  <si>
    <t>Evol 63 (ex Evol 60)</t>
  </si>
  <si>
    <t>P15002100B</t>
  </si>
  <si>
    <t>IDP-Diff de trmt- BBA</t>
  </si>
  <si>
    <t>DTL - SA adjustments - Local GAAP/IFRS BBA</t>
  </si>
  <si>
    <t>DTL-SA Adj-Local GAAP/IFRS BBA</t>
  </si>
  <si>
    <t>Evol 63 (ex Evol 60) Evol 70</t>
  </si>
  <si>
    <t>P15002100V</t>
  </si>
  <si>
    <t>IDP-Diff de trmt-VFA</t>
  </si>
  <si>
    <t>DTL - SA adjustments - Local GAAP/IFRS VFA</t>
  </si>
  <si>
    <t>DTL-SA Adj-Local GAAP/IFRS VFA</t>
  </si>
  <si>
    <t>P15002100P</t>
  </si>
  <si>
    <t>IDP-Diff de trmt-PAA</t>
  </si>
  <si>
    <t>DTL - SA adjustments - Local GAAP/IFRS PAA</t>
  </si>
  <si>
    <t>DTL-SA Adj-Local GAAP/IFRS PAA</t>
  </si>
  <si>
    <t>TP5075</t>
  </si>
  <si>
    <t>Deferred tax liabilities - Other</t>
  </si>
  <si>
    <t>Deferred tax Lb-Other</t>
  </si>
  <si>
    <t>P15002100</t>
  </si>
  <si>
    <t>IDP-Diff de trmt</t>
  </si>
  <si>
    <t>DTL - SA adjustments - Local GAAP/IFRS</t>
  </si>
  <si>
    <t>DTL-SA Adj-Local GAAP/IFRS</t>
  </si>
  <si>
    <t>P15002101</t>
  </si>
  <si>
    <t>IDP-Diff de trmt- Ecart actu</t>
  </si>
  <si>
    <t>DTL - SA adjustments - Local GAAP/IFRS -Actuarial gains and losses</t>
  </si>
  <si>
    <t>DTL-SA Adj-Local GAAP/IFRS Act</t>
  </si>
  <si>
    <t>Evol 74</t>
  </si>
  <si>
    <t>P15000007A</t>
  </si>
  <si>
    <t>IDP-Dépr-Titres au Coût Amorti</t>
  </si>
  <si>
    <t>DTL - Provisions for impairment - Securities at amortised cost</t>
  </si>
  <si>
    <t>DTL-Prov Imp-Securities at AMc</t>
  </si>
  <si>
    <t>P15090007R</t>
  </si>
  <si>
    <t>IDP-Dépr-JV OCI Recyclable</t>
  </si>
  <si>
    <t>DTL - Provision for impairment - FV through OCI R</t>
  </si>
  <si>
    <t>DTL-Prov Impairment-FV OCI R</t>
  </si>
  <si>
    <t>P15002300</t>
  </si>
  <si>
    <t>DTL - CFH reserve</t>
  </si>
  <si>
    <t>P15009000</t>
  </si>
  <si>
    <t>DTL - Other</t>
  </si>
  <si>
    <t>AC=TP508</t>
  </si>
  <si>
    <t>TP508</t>
  </si>
  <si>
    <t>TP5081</t>
  </si>
  <si>
    <t>Amounts owed to employees</t>
  </si>
  <si>
    <t>P42100000</t>
  </si>
  <si>
    <t>Amounts owed to employees - Wages</t>
  </si>
  <si>
    <t>Amount owed to employees-Wages</t>
  </si>
  <si>
    <t>P42310000</t>
  </si>
  <si>
    <t>D.Pers-Prv indemnité-dprt rtrt</t>
  </si>
  <si>
    <t>Amounts owed to employees - Provision for retiring benefits</t>
  </si>
  <si>
    <t>Amt owed to Empl-Prov RetirBen</t>
  </si>
  <si>
    <t>P42320000</t>
  </si>
  <si>
    <t>D.Pers-Prv autrs régimes rtrte</t>
  </si>
  <si>
    <t>Amounts owed to employees - Provision for other retirement plans</t>
  </si>
  <si>
    <t>AmtOwdEmp-ProvOtherRetirePlans</t>
  </si>
  <si>
    <t>P42300000</t>
  </si>
  <si>
    <t>D.Pers-Prv avntg PostérEmploi</t>
  </si>
  <si>
    <t>Amounts owed to employees - Provision for other post-employment benefits</t>
  </si>
  <si>
    <t>AmtOwEmp-ProvOthrPstEmplymtBen</t>
  </si>
  <si>
    <t>P42330000</t>
  </si>
  <si>
    <t>D.Pers-Prv Médl travl/avntg LT</t>
  </si>
  <si>
    <t>Amounts owed to employees - Provision for length-of-service awards and jubilees and other long-term benefits</t>
  </si>
  <si>
    <t>AOE-Pr LthOfSvc Awd&amp;jble&amp;LTBen</t>
  </si>
  <si>
    <t>P42340000</t>
  </si>
  <si>
    <t>D.Pers-PrvIndemRupturCtat(DFC)</t>
  </si>
  <si>
    <t>Amounts owed to employees - Provisions for Termination benefits</t>
  </si>
  <si>
    <t>AmtOwEmp-Prv Termination Ben</t>
  </si>
  <si>
    <t>Evol 23</t>
  </si>
  <si>
    <t>P42350000</t>
  </si>
  <si>
    <t>D.Pers-Prv Cmpts épargne temps</t>
  </si>
  <si>
    <t>Amounts owed to employees - Provision for time savings account</t>
  </si>
  <si>
    <t>AmtOwEmps-Prov TimeSavingsAcct</t>
  </si>
  <si>
    <t>P42820000</t>
  </si>
  <si>
    <t>D.Pers-Charges à payer</t>
  </si>
  <si>
    <t>Amounts owed to employees - Accrued expenses</t>
  </si>
  <si>
    <t>Amt Owed Empls-AccExp</t>
  </si>
  <si>
    <t>P42840000</t>
  </si>
  <si>
    <t>D.Pers-Participation salariés</t>
  </si>
  <si>
    <t>Amounts owed to employees - Statutory employee profit-sharing liabilities</t>
  </si>
  <si>
    <t>AmtOwEmp-StatEmpl PrftShP Lb</t>
  </si>
  <si>
    <t>P42860000</t>
  </si>
  <si>
    <t>D.Pers-Intéressement salariés</t>
  </si>
  <si>
    <t>Amounts owed to employees - Discretionary employee profit-sharing liabilities</t>
  </si>
  <si>
    <t>AmtOwEmp-Discrtion Empl PSP Lb</t>
  </si>
  <si>
    <t>TP5082</t>
  </si>
  <si>
    <t>D.Etat, Org de Sécu,CollectPub</t>
  </si>
  <si>
    <t>Accrued payroll and other taxes</t>
  </si>
  <si>
    <t>Acc payroll and other taxes</t>
  </si>
  <si>
    <t>P43010000</t>
  </si>
  <si>
    <t>TP5083</t>
  </si>
  <si>
    <t>Dividends payable</t>
  </si>
  <si>
    <t>TP50831</t>
  </si>
  <si>
    <t>P45501000</t>
  </si>
  <si>
    <t>TP50832</t>
  </si>
  <si>
    <t>Dvdnd à payer-Cptes lsn&amp;ajust</t>
  </si>
  <si>
    <t>Dividends payable - Liaison accounts &amp; adjustments</t>
  </si>
  <si>
    <t>Dvdnd payable-LsnAccounts&amp;Adj</t>
  </si>
  <si>
    <t>P4550000L</t>
  </si>
  <si>
    <t>Dvdnd à payer/recevoir-Lsn</t>
  </si>
  <si>
    <t>Liaison account (dividends payable and/or receivable)</t>
  </si>
  <si>
    <t>LsnAccnt (Dvdnd Payble/Receiv)</t>
  </si>
  <si>
    <t>P4550000AJ</t>
  </si>
  <si>
    <t>Dvdnd à payer:recevoir-Ajust.</t>
  </si>
  <si>
    <t>Adjustments (dividends payable and/or receivable)</t>
  </si>
  <si>
    <t>Adj (Dvdnd payable/receivable)</t>
  </si>
  <si>
    <t>TP5084</t>
  </si>
  <si>
    <t>CompteCourant ent liées-Crédtr</t>
  </si>
  <si>
    <t>Current account advances from controlled entities</t>
  </si>
  <si>
    <t>CAA from controlled entities</t>
  </si>
  <si>
    <t>TP50841</t>
  </si>
  <si>
    <t>P46000000</t>
  </si>
  <si>
    <t>P46100000</t>
  </si>
  <si>
    <t>C.C. ent liées-Crédtr-ICNE</t>
  </si>
  <si>
    <t>Current account advances from controlled entities - Accrued interest</t>
  </si>
  <si>
    <t>CAA from CntrldEntities-AccInt</t>
  </si>
  <si>
    <t>TP50842</t>
  </si>
  <si>
    <t>C.C.Ent liées-Crédtr-CptLsn&amp;Aj</t>
  </si>
  <si>
    <t>CAA/CC - Liaison accounts &amp; adjustments</t>
  </si>
  <si>
    <t>CAA/CC-Liaison accounts &amp; Adj</t>
  </si>
  <si>
    <t>P4600000L</t>
  </si>
  <si>
    <t>C.C. ent liées-Crédtr-Lsn</t>
  </si>
  <si>
    <t>CAA/CC - Liaison accounts</t>
  </si>
  <si>
    <t>P4600000AJ</t>
  </si>
  <si>
    <t>C.C. ent liées-Crédtr-Ajust.</t>
  </si>
  <si>
    <t>CAA/CC - Adjustments</t>
  </si>
  <si>
    <t>P4600090L</t>
  </si>
  <si>
    <t>C.C. ent liées-Crédtr-ICNE-Lsn</t>
  </si>
  <si>
    <t>CAA/CC - Accrued interest - Liaison accounts</t>
  </si>
  <si>
    <t>CAA/CC-AccInt-Liaison accounts</t>
  </si>
  <si>
    <t>P4600090AJ</t>
  </si>
  <si>
    <t>C.C. ent liées-Crédtr-ICNE-Aju</t>
  </si>
  <si>
    <t>CAA/CC - Accrued interest - Adjustments</t>
  </si>
  <si>
    <t>CAA/CC-AccInt-Adj</t>
  </si>
  <si>
    <t>TP5085</t>
  </si>
  <si>
    <t>Other payables</t>
  </si>
  <si>
    <t>TP50851</t>
  </si>
  <si>
    <t>P46900000</t>
  </si>
  <si>
    <t>P46900001</t>
  </si>
  <si>
    <t>P46910000</t>
  </si>
  <si>
    <t>Autres Comptes créditeur-ICNE</t>
  </si>
  <si>
    <t>Other payables - Accrued interest</t>
  </si>
  <si>
    <t>Other payables-Accrued Int</t>
  </si>
  <si>
    <t>TP50852</t>
  </si>
  <si>
    <t>Autr Cmpt crédtr-Cptes lsn&amp;aju</t>
  </si>
  <si>
    <t>Financing liabilities - Liaison accounts &amp; adjustments</t>
  </si>
  <si>
    <t>Financing Lb-LsnAccounts &amp; Adj</t>
  </si>
  <si>
    <t>P4690000L</t>
  </si>
  <si>
    <t>Autres Cmoptes créditeur-Lsn</t>
  </si>
  <si>
    <t>Other payables - Liaison accounts</t>
  </si>
  <si>
    <t>Other payables-LiaisonAccounts</t>
  </si>
  <si>
    <t>P4690000AJ</t>
  </si>
  <si>
    <t>Autrs Cmpts crédtr-Ajust.</t>
  </si>
  <si>
    <t>Other payables - Adjustments</t>
  </si>
  <si>
    <t>P4690090L</t>
  </si>
  <si>
    <t>Autrs Cmpts crédtr-ICNE-Lsn</t>
  </si>
  <si>
    <t>Other payables - Accrued interest - Liaison accounts</t>
  </si>
  <si>
    <t>Other payables-AccInt-LsnAccnt</t>
  </si>
  <si>
    <t>P4690090AJ</t>
  </si>
  <si>
    <t>Autrs Cmpts crédtr-ICNE-Ajust.</t>
  </si>
  <si>
    <t>Other payables - Accrued interest - Adjustments</t>
  </si>
  <si>
    <t>Other payables-Accrued Int-Adj</t>
  </si>
  <si>
    <t>TP5086</t>
  </si>
  <si>
    <t>Supplier accounts - Other payables</t>
  </si>
  <si>
    <t>SupplierAccount-Other payables</t>
  </si>
  <si>
    <t>P46500000</t>
  </si>
  <si>
    <t>TP5087</t>
  </si>
  <si>
    <t>Cmpts de régularisation crédtr</t>
  </si>
  <si>
    <t>Deferred income and accrued expenses</t>
  </si>
  <si>
    <t>Deferred income and AccExp</t>
  </si>
  <si>
    <t>TP50871</t>
  </si>
  <si>
    <t>P46860000</t>
  </si>
  <si>
    <t>Cmpts de régul. crédtr-CAP</t>
  </si>
  <si>
    <t>Deferred income and accrued expenses - Accrued expenses</t>
  </si>
  <si>
    <t>Deferred income&amp;AccExp-AccExp</t>
  </si>
  <si>
    <t>P48500000</t>
  </si>
  <si>
    <t>Cmpts de régul crédtr-PCA</t>
  </si>
  <si>
    <t>Deferred income and accrued expenses - Deferred income</t>
  </si>
  <si>
    <t>DefrrdIncom&amp;AccExp-DfrrdIncome</t>
  </si>
  <si>
    <t>P41681000</t>
  </si>
  <si>
    <t>CmptsRégulCrédtr-D.fin-ICNE</t>
  </si>
  <si>
    <t>Deferred income and accrued expenses - Financing liabilities - Accrued interest</t>
  </si>
  <si>
    <t>DfrrdInc&amp;AccExp-Fin Lb-AccInt</t>
  </si>
  <si>
    <t>TP50872</t>
  </si>
  <si>
    <t>CptRégul. crdt-D.Fin-lsn&amp;ajust</t>
  </si>
  <si>
    <t>Deferred income and accrued expenses - Financing liabilities - Liaison accounts &amp; adjustments</t>
  </si>
  <si>
    <t>DfrdInc&amp;AccExp-FinLb-Lsn&amp;Adj</t>
  </si>
  <si>
    <t>P4168100L</t>
  </si>
  <si>
    <t>CptRégul crédtr-D.fin-ICNE-Lsn</t>
  </si>
  <si>
    <t>Deferred income and accrued expenses - Financing liabilities - Accrued interest - Liaison accounts</t>
  </si>
  <si>
    <t>DfdInc&amp;AccExp-FinLb-AccInt-Lsn</t>
  </si>
  <si>
    <t>P4168100AJ</t>
  </si>
  <si>
    <t>CptRégul crédtr-D.fin-ICNE-Aju</t>
  </si>
  <si>
    <t>Deferred income and accrued expenses - Financing liabilities - Accrued interest - Adjustments</t>
  </si>
  <si>
    <t>DfrdInc&amp;AccExp-FinLb-AccInt-Ad</t>
  </si>
  <si>
    <t>AC=TP60</t>
  </si>
  <si>
    <t>TP60</t>
  </si>
  <si>
    <t>Psf activités dest cédé/abando</t>
  </si>
  <si>
    <t>Liabilities related to assets held for sale or discontinued</t>
  </si>
  <si>
    <t>Lb rltd to assts held for sale</t>
  </si>
  <si>
    <t>AC=TP601</t>
  </si>
  <si>
    <t>TP601</t>
  </si>
  <si>
    <t>AC=P58000000</t>
  </si>
  <si>
    <t>P58000000</t>
  </si>
  <si>
    <t>Evol 64 / Evol 72</t>
  </si>
  <si>
    <t>RNPG au bilan</t>
  </si>
  <si>
    <t>RNPG au compte de résultat</t>
  </si>
  <si>
    <t>Résultat IM au bilan</t>
  </si>
  <si>
    <t>Résultat IM au CDR</t>
  </si>
  <si>
    <t>Passifs d'assurance - BE non actuariels</t>
  </si>
  <si>
    <t>Passifs d'assurance</t>
  </si>
  <si>
    <t>Passifs financiers</t>
  </si>
  <si>
    <t>Total des passifs d'assurance et financiers</t>
  </si>
  <si>
    <t>Passifs de réassurance- BE non actuariels</t>
  </si>
  <si>
    <t>Passifs de réassurance- total</t>
  </si>
  <si>
    <t>PK Amount</t>
  </si>
  <si>
    <t>AC=XPEADLIFRS</t>
  </si>
  <si>
    <t>Choix de ne présenter que les entités significatives</t>
  </si>
  <si>
    <t>FL=EXPEA01</t>
  </si>
  <si>
    <t>FL=EXPEA02</t>
  </si>
  <si>
    <t>FL=EXPEA09</t>
  </si>
  <si>
    <t>FL=EXPEA06</t>
  </si>
  <si>
    <t>dans la publication 2022, le RN d'ACA était différent mais sous I7 il est en ligne avec la liasse</t>
  </si>
  <si>
    <t>Contrôle avec la publication 2022</t>
  </si>
  <si>
    <t>Ecart entre rappel bilan ANX-LBP et bilan C-LBP sur I150 (affectation en CAT 2 car I150 n'a que de la CAT 2)</t>
  </si>
  <si>
    <t>Alimentation CAT1 au lieu de CAT 2 en ANX-LBP</t>
  </si>
  <si>
    <t xml:space="preserve">Pt normes </t>
  </si>
  <si>
    <t>Comptes de régularisation créditeurs - dettes de financement - ICNE</t>
  </si>
  <si>
    <t>Annexes IFRS7 produite hors outil pour la remontée à LBP au 2022.12 IFRS9/17 -&gt; nombreux ajustements manuels</t>
  </si>
  <si>
    <t>Méthodologie des actifs et passifs à la juste valeur (1) - Ventilation par catégorie au 31/12/2022</t>
  </si>
  <si>
    <t>Les ajustements sont positionnés dans les lignes de retrieve (lignes groupées ci-dessus) sur lesquelles est construite la note 7.5.1 &amp; 7.5.2 - b</t>
  </si>
  <si>
    <t>doivent correspondre aux ICNE</t>
  </si>
  <si>
    <t>* Concernant les passifs relatifs à des  contrats financiers, le compte P3820000AJ ne remonte pas dans l’annexe =&gt; on a fait un  ajustement manuel et nous avons considéré une JV nulle</t>
  </si>
  <si>
    <t>Latam</t>
  </si>
  <si>
    <t>Passifs  nets pour couverture restante</t>
  </si>
  <si>
    <t>Passifs nets pour sinistres survenus</t>
  </si>
  <si>
    <t>Total avant Frais d'acquisition non affectés aux contrats</t>
  </si>
  <si>
    <t xml:space="preserve">Hors composante de perte
</t>
  </si>
  <si>
    <t xml:space="preserve">Composante de perte
</t>
  </si>
  <si>
    <t>dont autres variations (reclassement, changement de méthode, etc.)</t>
  </si>
  <si>
    <t>FL=ES05</t>
  </si>
  <si>
    <t>FL=ES04</t>
  </si>
  <si>
    <t>FL=ES03</t>
  </si>
  <si>
    <t>FL=ES02</t>
  </si>
  <si>
    <t>FL=ES01</t>
  </si>
  <si>
    <t>FL=ES00</t>
  </si>
  <si>
    <t>FL=EST</t>
  </si>
  <si>
    <t>DRY 1 -IFRS 17 TEST filiales pour 2022.12</t>
  </si>
  <si>
    <t>ES05</t>
  </si>
  <si>
    <t>ES04</t>
  </si>
  <si>
    <t>ES03</t>
  </si>
  <si>
    <t>ES02</t>
  </si>
  <si>
    <t>ES01</t>
  </si>
  <si>
    <t>ES00</t>
  </si>
  <si>
    <t>EST</t>
  </si>
  <si>
    <t>N-10</t>
  </si>
  <si>
    <t>N-9</t>
  </si>
  <si>
    <t>N-8</t>
  </si>
  <si>
    <t>N-7</t>
  </si>
  <si>
    <t>N-6</t>
  </si>
  <si>
    <t>N-5</t>
  </si>
  <si>
    <t>N-4</t>
  </si>
  <si>
    <t>N-3</t>
  </si>
  <si>
    <t>N-2</t>
  </si>
  <si>
    <t>N-1</t>
  </si>
  <si>
    <t>N</t>
  </si>
  <si>
    <t>2013</t>
  </si>
  <si>
    <t>2014</t>
  </si>
  <si>
    <t>2015</t>
  </si>
  <si>
    <t>2016</t>
  </si>
  <si>
    <t>2017</t>
  </si>
  <si>
    <t>AC=XASURV00</t>
  </si>
  <si>
    <t>XASURV00</t>
  </si>
  <si>
    <t>AC=XASURV01</t>
  </si>
  <si>
    <t>XASURV01</t>
  </si>
  <si>
    <t>AC=XASURV02</t>
  </si>
  <si>
    <t>XASURV02</t>
  </si>
  <si>
    <t>AC=XASURV03</t>
  </si>
  <si>
    <t>XASURV03</t>
  </si>
  <si>
    <t>AC=XASURV04</t>
  </si>
  <si>
    <t>XASURV04</t>
  </si>
  <si>
    <t>AC=XASURV05</t>
  </si>
  <si>
    <t>XASURV05</t>
  </si>
  <si>
    <t>AC=XASURV06</t>
  </si>
  <si>
    <t>XASURV06</t>
  </si>
  <si>
    <t>AC=XASURV07</t>
  </si>
  <si>
    <t>XASURV07</t>
  </si>
  <si>
    <t>AC=XASURV08</t>
  </si>
  <si>
    <t>XASURV08</t>
  </si>
  <si>
    <t>AC=XASURV09</t>
  </si>
  <si>
    <t>XASURV09</t>
  </si>
  <si>
    <t>AC=XASURV10</t>
  </si>
  <si>
    <t>XASURV10</t>
  </si>
  <si>
    <t>AC=XEVOSA-005</t>
  </si>
  <si>
    <t>XEVOSA-005</t>
  </si>
  <si>
    <t>signe négatif</t>
  </si>
  <si>
    <t>AC=XEVOSA-010</t>
  </si>
  <si>
    <t>XEVOSA-010</t>
  </si>
  <si>
    <t>AC=XEVOSA-015</t>
  </si>
  <si>
    <t>XEVOSA-015</t>
  </si>
  <si>
    <t>AC=XEVOSA-020</t>
  </si>
  <si>
    <t>XEVOSA-020</t>
  </si>
  <si>
    <t>AC=XEVOSA-025</t>
  </si>
  <si>
    <t>XEVOSA-025</t>
  </si>
  <si>
    <t>AC=XEVOSA-030</t>
  </si>
  <si>
    <t>XEVOSA-030</t>
  </si>
  <si>
    <t>AC=XEVOSA-035</t>
  </si>
  <si>
    <t>XEVOSA-035</t>
  </si>
  <si>
    <t>AC=XEVOSA-040</t>
  </si>
  <si>
    <t>XEVOSA-040</t>
  </si>
  <si>
    <t>AC=XEVOSA-045</t>
  </si>
  <si>
    <t>XEVOSA-045</t>
  </si>
  <si>
    <t>AC=XEVOSA-050</t>
  </si>
  <si>
    <t>XEVOSA-050</t>
  </si>
  <si>
    <t>AC=XEVOSA-0505</t>
  </si>
  <si>
    <t>XEVOSA-0505</t>
  </si>
  <si>
    <t>AC=XEVOSA-0510</t>
  </si>
  <si>
    <t>XEVOSA-0510</t>
  </si>
  <si>
    <t>AC=XEVOSA-0515</t>
  </si>
  <si>
    <t>XEVOSA-0515</t>
  </si>
  <si>
    <t>AC=XEVOSA-055</t>
  </si>
  <si>
    <t>XEVOSA-055</t>
  </si>
  <si>
    <t>AC=XEVOSA-060</t>
  </si>
  <si>
    <t>XEVOSA-060</t>
  </si>
  <si>
    <t>(*) Modèle VFA uniquement (y compris BE non actuariel)</t>
  </si>
  <si>
    <t>Contrôle des passifs bruts au titre des sinistres survenus (hors contrats d'épargne)</t>
  </si>
  <si>
    <t>Rappel des données issues du roll-forward :</t>
  </si>
  <si>
    <t>Total des mouvements</t>
  </si>
  <si>
    <t>AC=XY100ASS3</t>
  </si>
  <si>
    <t>XY100ASS3</t>
  </si>
  <si>
    <t>Modèles BBA et VFA : Somme du BE et RA LIC</t>
  </si>
  <si>
    <t>AC=XYPAAASS3</t>
  </si>
  <si>
    <t>XYPAAASS3</t>
  </si>
  <si>
    <t>Modèle PAA : BE LIC</t>
  </si>
  <si>
    <t>AC=XYPAAASS4</t>
  </si>
  <si>
    <t>XYPAAASS4</t>
  </si>
  <si>
    <t>Modèle PAA : RA LIC</t>
  </si>
  <si>
    <t>Total LIC BBA, VFA et PAA</t>
  </si>
  <si>
    <t>Effets d'actualisation</t>
  </si>
  <si>
    <t>BE LIC avant actualisation</t>
  </si>
  <si>
    <t>Autres effets</t>
  </si>
  <si>
    <t>Sinistres payés</t>
  </si>
  <si>
    <t>Les paiements de sinistres réels sont comparés aux prévisions de sinistres non actualisés présentées dans le développement des sinistres sur une base brute de réassurance au 31 décembre 2023</t>
  </si>
  <si>
    <t>Certains sinistres  peuvent mettre plus ou moins de temps pour être déclarés puis demander un délai plus ou moins long pour être définitivement réglés. Ces délais peuvent varier sensiblement selon la nature du sinistre. Ils sont généralement plus courts pour de petits sinistres matériels et atteindre plusieurs décennies pour des corporels graves. Si les sinistres font l’objet d’une évaluation à chaque instant, cette évaluation peut enregistrer de fortes variations jusqu’à la clôture définitive.</t>
  </si>
  <si>
    <t>On se trouve alors dans une situation où l’observation à un moment donné ne correspond pas à la situation définitive. Les montants "en rouge" correspondent à la charge de sinistre à l'ultime. Les montants "en vert" correspondent aux montants de prestations payés par année de survenance. La somme des deux montants correspond aux passifs bruts par année de survenance.</t>
  </si>
  <si>
    <t xml:space="preserve">Ces tableaux présentent le détail de l’évolution de l’estimation de la charge de sinistres, par année de rattachement. La dernière estimation est comparée au cumul des sinistres payés
Le total doit être rapproché des passifs pour sinistres survenus présentés dans les annexes de RF
</t>
  </si>
  <si>
    <t>FL=XRF305A</t>
  </si>
  <si>
    <t>{AC=R60200000B}+{AC=R60200000V}+{AC=R60200000P}+{AC=R61701000B}+{AC=R61701000V}+{AC=R6020000BL}+{AC=R6020000VJ}+{AC=R61700000B}+{AC=R61700000V}+{AC=R6020000BJ}+{AC=R61700000P}+{AC=R61701000P}+{AC=R6020000VL}+{AC=R6020001VL}+{AC=R6020001VJ}+{AC=R6020001BJ}</t>
  </si>
  <si>
    <t>{AC=R64205000}+{AC=R64005000}</t>
  </si>
  <si>
    <t>{AC=R64005000B}+{AC=R64005000V}+{AC=R64005000P}</t>
  </si>
  <si>
    <t>{AC=R62700000B}+{AC=R62700000V}+{AC=R62700000P}+{AC=R62709000V}+{AC=R62709000B}+{AC=R6020002BJ}+{AC=R6020002VJ}+{AC=R6020003VL}+{AC=R6020003VJ}+{AC=R6020002PL}+{AC=R6020002PJ}+{AC=R6020002BL}+{AC=R6020003BL }+{AC=R6020003BJ}</t>
  </si>
  <si>
    <t>{AC=XCHARGE01}+{AC=XCHARGE02}+{AC=XCHARGE03}+{AC=XCHARGE05}+{AC=XCHARGE06}+{AC=R60629000}+{AC=R60629100}+{AC=R67320000}+{AC=R68611000}+{AC=R66405000}</t>
  </si>
  <si>
    <t>{AC=XCHARGE13}+{AC=XCHARGE14}+{AC=XCHARGE15}+{AC=XCHARGE16}+{AC=XCHARGE17}+{AC=XCHARGE18}+{AC=XCHARGE19}+{AC=XCHARGE20}+{AC=XCHARGE21}+{AC=XCHARGE22}+{AC=XCHARGE23}+{AC=XCHARGE24}+{AC=XCHARGE25}+{AC=XCHARGE26}</t>
  </si>
  <si>
    <t>AC sum (PARENT-NIV05=TR651)</t>
  </si>
  <si>
    <t>{AC=XCHARGE27}+{AC=XCHARGE28}+{AC=XCHARGE29}+{AC=XCHARGE30}+{AC=XCHARGE31}+{AC=XCHARGE32}+{AC=R64700000}</t>
  </si>
  <si>
    <t>{AC=XCHARGE33}+{AC=XCHARGE34}+{AC=XCHARGE35}+{AC=XCHARGE36}+{AC=XCHARGE37}+{AC=XCHARGE38}+{AC=XCHARGE39}+{AC=XCHARGE40}+{AC=XCHARGE41}+{AC=XCHARGE42}+{AC=XCHARGE43}+{AC=XCHARGE44}+{AC=XCHARGE45}+{AC=XCHARGE46}+{AC=XCHARGE47}+{AC=XCHARGE48}+{AC=XCHARGE49}+{AC=XCHARGE50}+{AC=XCHARGE51}+{AC=R69000000}+{AC=R68123000}+{AC=R67401000}+{AC=R67350000}+{AC=R67330000}+{AC=R66904000}+{AC=R66901000}+{AC=R67403000}+{AC=R65800001}+{AC=R67402000}+{AC=R67300000}+{AC=R67405000}</t>
  </si>
  <si>
    <t>{AC=TR102114}+{AC=TR102124}+{AC=TR102213}</t>
  </si>
  <si>
    <t>(x)ces deux postes doivent se compenser avec un léger frottement</t>
  </si>
  <si>
    <t>{AC=TR102}</t>
  </si>
  <si>
    <t>{AC=TR4033}+{AC=R67320000}+{AC=R67330000}+{AC=R67350000}+{AC=R67300000}+{AC=R68123000}+{AC=R66405000}+{AC=R68611000}+{AC=R67403000}+{AC=R60629000}+{AC=R60629100}+{AC=R60629200}+{AC=R65800001}+{AC=R67401000}+{AC=R65800003}+{AC=R66901000}+{AC=R66904000}+{AC=R67401000}+{AC=R67405000}</t>
  </si>
  <si>
    <t>{AC=R67402000}+{AC=R67404000}+{AC=R64700000}</t>
  </si>
  <si>
    <t xml:space="preserve">Ctrl </t>
  </si>
  <si>
    <t xml:space="preserve">AC=R62700000B </t>
  </si>
  <si>
    <t>Pertes sur contrats déficitaires</t>
  </si>
  <si>
    <t xml:space="preserve">AC=R62700000V </t>
  </si>
  <si>
    <t xml:space="preserve">AC=R62700000P </t>
  </si>
  <si>
    <t xml:space="preserve">AC=R62709000B </t>
  </si>
  <si>
    <t xml:space="preserve">AC=R6020003VL </t>
  </si>
  <si>
    <t>Données au 31/12/2022</t>
  </si>
  <si>
    <t>Les éléments ci-dessous présentent en cumul et pour chaque type de catégorie, les éléments de rémunération du président, du directeur général, des directeurs généraux adjoints et des administrateurs de CNP Assurances.</t>
  </si>
  <si>
    <t>En 2022</t>
  </si>
  <si>
    <t>- Avantages à court terme : le montant des rémunérations versées au président du conseil d’administration, au directeur général, au directeur général adjoint et aux administrateurs de CNP Assurances se monte à 3 219 645 € (incluant rémunération fixe, variable, rémunérations des administrateurs, avantages en nature)</t>
  </si>
  <si>
    <t>- Avantages à long terme : le montant cumulé des sommes provisionnées ou constatées par CNP Assurances, aux fins de versement de pensions ou de retraite au directeur général adjoint de CNP Assurances, s’élève 999 047 €. Aucune somme n’a été provisionnée ou constatée par CNP Assurances, aux fins de versement de pensions ou de retraite au directeur général et au président du conseil d’administration en raison de l’absence d’engagement de cette nature à leur profit.</t>
  </si>
  <si>
    <t>- Indemnités de fin de contrat de travail : les indemnités de fin de contrat pour les principaux dirigeants sont régies par les dispositifs contractuels et conventionnels. Le montant cumulé des sommes provisionnées ou constatées par CNP Assurances aux fin de versement d’indemnités de fin de contrat de travail au directeur général adjoint de CNP Assurances s’élève à 347 000 €. Aucune somme n’a été provisionnée ou constatée par CNP Assurances, aux fins de versement d’indemnité de fin de contrat de travail au directeur général et au président du conseil d’administration en raison de l’absence d’engagement de cette nature à leur profit.</t>
  </si>
  <si>
    <t>-Paiement en actions : aucun paiement en actions</t>
  </si>
  <si>
    <t>Données au 31/12/2023 : contenu ci-dessous à valider par la direction de la comptabilité, notamment en ce qui concerne la groupe CNP Assurances et les éléments sur fond vert</t>
  </si>
  <si>
    <t>Les éléments ci-dessous présentent en cumul et pour chaque type de catégorie, les éléments de rémunération du président, du directeur général, des directeurs généraux adjoints et des administrateurs de CNP Assurances ainsi que ceux du président, du deuxième dirigeant effectif, des administrateurs et du censeur de CNP Assurances Holding</t>
  </si>
  <si>
    <t>En 2023</t>
  </si>
  <si>
    <t xml:space="preserve">- Avantages à court terme : le montant des rémunérations versées au président du conseil d’administration, au directeur général, au directeur général adjoint et aux administrateurs de CNP Assurances et au censeur de CNP Assurances Holding se monte à 2 560 354 € (incluant rémunération fixe, variable, rémunérations des administrateurs, avantages en nature). </t>
  </si>
  <si>
    <t>- Avantages à long terme : le montant cumulé des sommes provisionnées ou constatées par CNP Assurances, aux fins de versement de pensions ou de retraite au directeur général adjoint de CNP Assurances, s’élève 945 221 €. Aucune somme n’a été provisionnée ou constatée par CNP Assurances, aux fins de versement de pensions ou de retraite au directeur général et au président du conseil d’administration en raison de l’absence d’engagement de cette nature à leur profit.</t>
  </si>
  <si>
    <t>- Indemnités de fin de contrat de travail : les indemnités de fin de contrat pour les principaux dirigeants sont régies par les dispositifs contractuels et conventionnels. Le montant cumulé des sommes provisionnées ou constatées par CNP Assurances aux fins de versement d’indemnités de fin de contrat de travail au directeur général adjoint de CNP Assurances s’élève à 371 068 €. Aucune somme n’a été provisionnée ou constatée par CNP Assurances, aux fins de versement d’indemnité de fin de contrat de travail au directeur général et au président du conseil d’administration en raison de l’absence d’engagement de cette nature à leur profit.</t>
  </si>
  <si>
    <t>- Paiement en actions : aucun paiement en actions.</t>
  </si>
  <si>
    <t>Source 2023 : MARQUET-ELLIS Sylvain (GJ21 - Service Droit Des Affaires)</t>
  </si>
  <si>
    <t>Problème de propagation</t>
  </si>
  <si>
    <t>AC=XAREASNPREAS</t>
  </si>
  <si>
    <t>OK dans la liasse mais pas en conso sur les autres cessionnaires chez CNP Assurances</t>
  </si>
  <si>
    <t>Double remontée LBP et CNP</t>
  </si>
  <si>
    <r>
      <t>§</t>
    </r>
    <r>
      <rPr>
        <b/>
        <sz val="7"/>
        <color theme="0"/>
        <rFont val="Times New Roman"/>
        <family val="1"/>
      </rPr>
      <t xml:space="preserve">  </t>
    </r>
    <r>
      <rPr>
        <b/>
        <sz val="9"/>
        <color theme="0"/>
        <rFont val="Calibri"/>
        <family val="2"/>
        <scheme val="minor"/>
      </rPr>
      <t>A120 CNP Assurances</t>
    </r>
  </si>
  <si>
    <r>
      <t>§</t>
    </r>
    <r>
      <rPr>
        <b/>
        <sz val="7"/>
        <color theme="0"/>
        <rFont val="Times New Roman"/>
        <family val="1"/>
      </rPr>
      <t xml:space="preserve">  </t>
    </r>
    <r>
      <rPr>
        <b/>
        <sz val="9"/>
        <color theme="0"/>
        <rFont val="Calibri"/>
        <family val="2"/>
        <scheme val="minor"/>
      </rPr>
      <t xml:space="preserve">A218 CNP Caution  </t>
    </r>
  </si>
  <si>
    <r>
      <t>§</t>
    </r>
    <r>
      <rPr>
        <b/>
        <sz val="7"/>
        <color theme="0"/>
        <rFont val="Times New Roman"/>
        <family val="1"/>
      </rPr>
      <t xml:space="preserve">  </t>
    </r>
    <r>
      <rPr>
        <b/>
        <sz val="9"/>
        <color theme="0"/>
        <rFont val="Calibri"/>
        <family val="2"/>
        <scheme val="minor"/>
      </rPr>
      <t>A264 CNP Retraite</t>
    </r>
  </si>
  <si>
    <r>
      <t>§</t>
    </r>
    <r>
      <rPr>
        <b/>
        <sz val="7"/>
        <color theme="0"/>
        <rFont val="Times New Roman"/>
        <family val="1"/>
      </rPr>
      <t xml:space="preserve">  </t>
    </r>
    <r>
      <rPr>
        <b/>
        <sz val="9"/>
        <color theme="0"/>
        <rFont val="Calibri"/>
        <family val="2"/>
        <scheme val="minor"/>
      </rPr>
      <t>G1103 Caixa Seguradora</t>
    </r>
  </si>
  <si>
    <r>
      <t>§</t>
    </r>
    <r>
      <rPr>
        <b/>
        <sz val="7"/>
        <color theme="0"/>
        <rFont val="Times New Roman"/>
        <family val="1"/>
      </rPr>
      <t xml:space="preserve">  </t>
    </r>
    <r>
      <rPr>
        <b/>
        <sz val="9"/>
        <color theme="0"/>
        <rFont val="Calibri"/>
        <family val="2"/>
        <scheme val="minor"/>
      </rPr>
      <t>G1105 Caixa Vida e Previdência</t>
    </r>
  </si>
  <si>
    <r>
      <t>§</t>
    </r>
    <r>
      <rPr>
        <b/>
        <sz val="7"/>
        <color theme="0"/>
        <rFont val="Times New Roman"/>
        <family val="1"/>
      </rPr>
      <t xml:space="preserve">  </t>
    </r>
    <r>
      <rPr>
        <b/>
        <sz val="9"/>
        <color theme="0"/>
        <rFont val="Calibri"/>
        <family val="2"/>
        <scheme val="minor"/>
      </rPr>
      <t>G1125 XS2 VIDA E PREVIDENCIA S.A. (New Insurer)</t>
    </r>
  </si>
  <si>
    <t>A1=CESSION01</t>
  </si>
  <si>
    <t>AXA</t>
  </si>
  <si>
    <t>A1=CESSION02</t>
  </si>
  <si>
    <t>GAN</t>
  </si>
  <si>
    <t>A-</t>
  </si>
  <si>
    <t>A1=CESSION03</t>
  </si>
  <si>
    <t>Allianz</t>
  </si>
  <si>
    <t>AA-</t>
  </si>
  <si>
    <t>A1=CESSION04</t>
  </si>
  <si>
    <t>Prédica</t>
  </si>
  <si>
    <t>A1=CESSION05</t>
  </si>
  <si>
    <t>Swiss Re</t>
  </si>
  <si>
    <t>A1=CESSION06</t>
  </si>
  <si>
    <t>ACE Re</t>
  </si>
  <si>
    <t>A+</t>
  </si>
  <si>
    <t>A1=CESSION07</t>
  </si>
  <si>
    <t>Hannover Re</t>
  </si>
  <si>
    <t>A1=CESSION08</t>
  </si>
  <si>
    <t>Reale Mutua Assicurazioni</t>
  </si>
  <si>
    <t>BBB+</t>
  </si>
  <si>
    <t>A1=CESSION09</t>
  </si>
  <si>
    <t>Scor Vie</t>
  </si>
  <si>
    <t>NA</t>
  </si>
  <si>
    <t>A1=CESSION10</t>
  </si>
  <si>
    <t>Revios Ruckversicherung GmbH</t>
  </si>
  <si>
    <t>A1=CESSION11</t>
  </si>
  <si>
    <t>NexGen Re</t>
  </si>
  <si>
    <t>A1=CESSION12</t>
  </si>
  <si>
    <t>ALLIANZ VIE</t>
  </si>
  <si>
    <t>A1=CESSION13</t>
  </si>
  <si>
    <t>APRIONIS Prévoyance</t>
  </si>
  <si>
    <t>A1=CESSION14</t>
  </si>
  <si>
    <t>AXA FRANCE VIE</t>
  </si>
  <si>
    <t>A1=CESSION15</t>
  </si>
  <si>
    <t>BPCE Vie</t>
  </si>
  <si>
    <t>A1=CESSION16</t>
  </si>
  <si>
    <t>GROUPAMA GAN VIE</t>
  </si>
  <si>
    <t>A1=CESSION17</t>
  </si>
  <si>
    <t>Hannover Rückversicherung</t>
  </si>
  <si>
    <t>A1=CESSION18</t>
  </si>
  <si>
    <t>IPSEC</t>
  </si>
  <si>
    <t>A1=CESSION19</t>
  </si>
  <si>
    <t>LA BANQUE POSTALE PREVOYANCE</t>
  </si>
  <si>
    <t>A1=CESSION20</t>
  </si>
  <si>
    <t>MUTEX UNION</t>
  </si>
  <si>
    <t>A1=CESSION21</t>
  </si>
  <si>
    <t>MUTUELLE GENERALE EDUCATION NATIONALE</t>
  </si>
  <si>
    <t>A1=CESSION22</t>
  </si>
  <si>
    <t>SGAM AG2R LA MONDIALE</t>
  </si>
  <si>
    <t>A1=CESSION23</t>
  </si>
  <si>
    <t>Solen Versicherungen AG</t>
  </si>
  <si>
    <t>A1=CESSION24</t>
  </si>
  <si>
    <t>Swiss Re Europe S.A.</t>
  </si>
  <si>
    <t>A1=CESSION25</t>
  </si>
  <si>
    <t>Terra Brasis Resseguradora S/A</t>
  </si>
  <si>
    <t>A1=CESSION26</t>
  </si>
  <si>
    <t>Mapfre Re Compañia de Reaseguros S.A.</t>
  </si>
  <si>
    <t>A1=CESSION27</t>
  </si>
  <si>
    <t>Austral Resseguradora S/A</t>
  </si>
  <si>
    <t>A1=CESSION28</t>
  </si>
  <si>
    <t>Munchener Rückversicherungs-Gesellschaft</t>
  </si>
  <si>
    <t>A1=CESSION29</t>
  </si>
  <si>
    <t>Chubb Tempest Reinsurance Ltd</t>
  </si>
  <si>
    <t>A1=CESSION30</t>
  </si>
  <si>
    <t>Swiss Reinsurance Company</t>
  </si>
  <si>
    <t>A1=CESSION31</t>
  </si>
  <si>
    <t>Torus Specialty Insurance Company (StarStone)</t>
  </si>
  <si>
    <t>A1=CESSION32</t>
  </si>
  <si>
    <t>Allianz Global Corporate &amp; Specialty AG</t>
  </si>
  <si>
    <t>A1=CESSION33</t>
  </si>
  <si>
    <t>XL Insurance Company Ltd</t>
  </si>
  <si>
    <t>A1=CESSION34</t>
  </si>
  <si>
    <t>Lloyd's (syndicates)</t>
  </si>
  <si>
    <t>A1=CESSION35</t>
  </si>
  <si>
    <t>Federal Insurance Company</t>
  </si>
  <si>
    <t>A++</t>
  </si>
  <si>
    <t>A1=CESSION36</t>
  </si>
  <si>
    <t>HDI - Gerling Welt Service AG</t>
  </si>
  <si>
    <t>A1=CESSION37</t>
  </si>
  <si>
    <t>Transatlantic Reinsurance Company</t>
  </si>
  <si>
    <t>A1=CESSION38</t>
  </si>
  <si>
    <t>Zurich Insurance Company</t>
  </si>
  <si>
    <t>A1=CESSION39</t>
  </si>
  <si>
    <t>IRB-Brasil Reaseguros SA</t>
  </si>
  <si>
    <t>A1=CESSION40</t>
  </si>
  <si>
    <t>A1=CESSION41</t>
  </si>
  <si>
    <t>Munchener Ruck Italia S.p.A.</t>
  </si>
  <si>
    <t>A1=CESSION42</t>
  </si>
  <si>
    <t>RGA International Reinsurance Company Limited  Rappresentanza per l’Italia</t>
  </si>
  <si>
    <t>A1=CESSION43</t>
  </si>
  <si>
    <t>Scort SE</t>
  </si>
  <si>
    <t>A1=CESSION44</t>
  </si>
  <si>
    <t>General Reinsurance AG</t>
  </si>
  <si>
    <t>AA+</t>
  </si>
  <si>
    <t>A1=CESSION45</t>
  </si>
  <si>
    <t>Scor Global</t>
  </si>
  <si>
    <t>A1=CESSION46</t>
  </si>
  <si>
    <t>Chubb Reinsurance Switzerland Limited</t>
  </si>
  <si>
    <t>A1=CESSION47</t>
  </si>
  <si>
    <t>AXA Partner S.A.S</t>
  </si>
  <si>
    <t>A1=CESSION48</t>
  </si>
  <si>
    <t>AWP P &amp; C.S.A. Branch in Poland</t>
  </si>
  <si>
    <t>A1=CESSION49</t>
  </si>
  <si>
    <t>A1=CESSION50</t>
  </si>
  <si>
    <t>HARMONIE MUTUELLE</t>
  </si>
  <si>
    <t>A1=CESSION51</t>
  </si>
  <si>
    <t>HUMANIS ASSURANCES</t>
  </si>
  <si>
    <t>A1=CESSION52</t>
  </si>
  <si>
    <t>PREDICA-PREVOYANCE DIALOGUE DU CREDIT AGRICOLE</t>
  </si>
  <si>
    <t>A1=CESSION53</t>
  </si>
  <si>
    <t>Hannover Rück AG</t>
  </si>
  <si>
    <t>A1=CESSION54</t>
  </si>
  <si>
    <t>Hannover Ruck SE</t>
  </si>
  <si>
    <t>A1=CESSION55</t>
  </si>
  <si>
    <t>IRB-Brasil Reaseguros SA (sucursal Argentina)</t>
  </si>
  <si>
    <t>A1=CESSION56</t>
  </si>
  <si>
    <t>Swiss Re Company Rappresentanza per l’Italia</t>
  </si>
  <si>
    <t>A1=CESSION57</t>
  </si>
  <si>
    <t>Hannover Re Service S.r.l</t>
  </si>
  <si>
    <t>A1=CESSION58</t>
  </si>
  <si>
    <t>CNP Assurances SA Rappresentanza generale per l’Italia</t>
  </si>
  <si>
    <t>A1=CESSION59</t>
  </si>
  <si>
    <t>CNP Assurances SA</t>
  </si>
  <si>
    <t>A1=CESSION60</t>
  </si>
  <si>
    <t>Spain : C.N.P. Assurances</t>
  </si>
  <si>
    <t>A1=CESSION61</t>
  </si>
  <si>
    <t>C.N.P. Assurances  Suc.España</t>
  </si>
  <si>
    <t>A1=CESSION62</t>
  </si>
  <si>
    <t>SCOR Global Life SE Ibérica Sucursal</t>
  </si>
  <si>
    <t>A1=CESSION63</t>
  </si>
  <si>
    <t>C.N.P. Assurances,  Rappresentanza per l´Italia</t>
  </si>
  <si>
    <t>A1=CESSION64</t>
  </si>
  <si>
    <t>Scor Global P&amp;C SE</t>
  </si>
  <si>
    <t>A1=CESSION65</t>
  </si>
  <si>
    <t>Legal Entity Number LEI/213800CS5FNII1SF4S30</t>
  </si>
  <si>
    <t>A1=CESSION66</t>
  </si>
  <si>
    <t>Country of Residency Switzerland</t>
  </si>
  <si>
    <t>A1=CESSION67</t>
  </si>
  <si>
    <t>GROUPE AESIO</t>
  </si>
  <si>
    <t>A1=CESSION68</t>
  </si>
  <si>
    <t>CARCEPT PREVOYANCE</t>
  </si>
  <si>
    <t>A1=CESSION99</t>
  </si>
  <si>
    <t>Autres cessionnaires</t>
  </si>
  <si>
    <t>CESSION D'ACTIFS DE REASSURANCE NETS DE PASSIFS AU 31 DECEMBRE 2023</t>
  </si>
  <si>
    <t>Notation de crédit</t>
  </si>
  <si>
    <r>
      <rPr>
        <b/>
        <sz val="11"/>
        <rFont val="Calibri"/>
        <family val="2"/>
        <scheme val="minor"/>
      </rPr>
      <t>Montants</t>
    </r>
    <r>
      <rPr>
        <sz val="11"/>
        <rFont val="Calibri"/>
        <family val="2"/>
        <scheme val="minor"/>
      </rPr>
      <t xml:space="preserve">
 </t>
    </r>
    <r>
      <rPr>
        <i/>
        <sz val="8"/>
        <rFont val="Arial"/>
        <family val="2"/>
      </rPr>
      <t>(en millions d'euros)</t>
    </r>
  </si>
  <si>
    <t>CESSION D'ACTIFS DE REASSURANCE NETS DE PASSIFS AU 31 DECEMBRE 2022</t>
  </si>
  <si>
    <t>Net de réassurance</t>
  </si>
  <si>
    <t>Source ANX 0335</t>
  </si>
  <si>
    <t>FL=F55</t>
  </si>
  <si>
    <t>Var. juste valeur par capitaux</t>
  </si>
  <si>
    <t>Var. juste valeur par résultat</t>
  </si>
  <si>
    <t>AC=XTAVRSP</t>
  </si>
  <si>
    <t>XTAVRSP</t>
  </si>
  <si>
    <t>Variation de la réserve sur la période</t>
  </si>
  <si>
    <t>AC=XTARERSP</t>
  </si>
  <si>
    <t>XTARERSP</t>
  </si>
  <si>
    <t>Recyclage en résultat sur la période</t>
  </si>
  <si>
    <t>AC=XTADRERCFNR</t>
  </si>
  <si>
    <t>XTADRERCFNR</t>
  </si>
  <si>
    <t xml:space="preserve">        dont recyclage en résultat car les flux de trésorerie futurs couverts ne sont plus susceptibles de se réaliser</t>
  </si>
  <si>
    <t>AC=XTADRERECAR</t>
  </si>
  <si>
    <t>XTADRERECAR</t>
  </si>
  <si>
    <t xml:space="preserve">        dont recyclage en résultat car l'élément couvert affecte le résultat</t>
  </si>
  <si>
    <t>AC=XTRCCIMPD</t>
  </si>
  <si>
    <t>XTRCCIMPD</t>
  </si>
  <si>
    <t>AC=XTRCDFDT</t>
  </si>
  <si>
    <t>XTRCDFDT</t>
  </si>
  <si>
    <t>AC=XR66060000</t>
  </si>
  <si>
    <t>XR66060000</t>
  </si>
  <si>
    <t>AC=XR66429000</t>
  </si>
  <si>
    <t>XR66429000</t>
  </si>
  <si>
    <t>AC=XR69111082</t>
  </si>
  <si>
    <t>XR69111082</t>
  </si>
  <si>
    <t>AC=XR76429000</t>
  </si>
  <si>
    <t>XR76429000</t>
  </si>
  <si>
    <t>AC=XTRCCPDI</t>
  </si>
  <si>
    <t>XTRCCPDI</t>
  </si>
  <si>
    <t>Résultat de la comptabilité de couverture - Part de l'inefficacité</t>
  </si>
  <si>
    <r>
      <rPr>
        <sz val="8"/>
        <color rgb="FFFF0000"/>
        <rFont val="Rawline"/>
      </rPr>
      <t>{AC=P10600002M}</t>
    </r>
    <r>
      <rPr>
        <sz val="8"/>
        <color rgb="FF002060"/>
        <rFont val="Rawline"/>
      </rPr>
      <t>+{AC=P10600032M}+{AC=P10600072M}+{AC=P10600082M}+{AC=P10600092M}</t>
    </r>
  </si>
  <si>
    <r>
      <rPr>
        <sz val="8"/>
        <color rgb="FFFF0000"/>
        <rFont val="Rawline"/>
      </rPr>
      <t>{AC=P10600202M}+</t>
    </r>
    <r>
      <rPr>
        <sz val="8"/>
        <color rgb="FF002060"/>
        <rFont val="Rawline"/>
      </rPr>
      <t>{AC=P10600272M}+{AC=P10600232M}+{AC=P10600282M}+{AC=P10600292M}</t>
    </r>
  </si>
  <si>
    <t>État du résultat net et des gains et pertes comptabilisés</t>
  </si>
  <si>
    <t xml:space="preserve">directement en capitaux propres </t>
  </si>
  <si>
    <t>Impôt différé ??? Quid Ouverture Groupe ?</t>
  </si>
  <si>
    <t>Ajustement part groupe / part minoritaire 2022.12 - cadrage VARCAP</t>
  </si>
  <si>
    <t>Mino</t>
  </si>
  <si>
    <t>IFRS 7.20 (a) viii, IAS 1.7(da)</t>
  </si>
  <si>
    <t>{FL=F55}</t>
  </si>
  <si>
    <t>{FL=F58}</t>
  </si>
  <si>
    <t>Reclassement en résultat du montant de la juste valeur suite à une reclassification d'actif financier en coût amorti</t>
  </si>
  <si>
    <t>IFRS 9.5.6.5</t>
  </si>
  <si>
    <t>Hors scope</t>
  </si>
  <si>
    <t>{AC=P13070200B}+{AC=P13070200P}+{AC=P13071200V}+{AC=P13071300V}+{AC=P1307120BJ}+{AC=P1307120BL}+{AC=P1307120VJ}+{AC=P1307120VL}+{AC=P1307120PJ}+{AC=P1307120PL}</t>
  </si>
  <si>
    <t>{FL=F17H}</t>
  </si>
  <si>
    <t>IFRS 17.90, IAS 1.7, IAS 1.91(b)</t>
  </si>
  <si>
    <t>Charges ou produits financiers nets d'assurance avant impôt</t>
  </si>
  <si>
    <t>IFRS 17.90, 80 (b), IAS 1.91 (b)</t>
  </si>
  <si>
    <t>Reclassement en résultat sur la période</t>
  </si>
  <si>
    <t>IFRS 17.91 (a), IFRS 17.B135, IAS 1.92</t>
  </si>
  <si>
    <t>{AC=P13078200B}+{AC=P13078200P}+{AC=P13078201V}</t>
  </si>
  <si>
    <t>IFRS 17.82, 90, IAS 1.7, IAS 1.91(b)</t>
  </si>
  <si>
    <t>Charges ou produits financiers nets de réassurance avant impôt</t>
  </si>
  <si>
    <t>IFRS 17.82, 91 (a), B135(a), IAS 1.92</t>
  </si>
  <si>
    <t>{AC=P10600202R}+{AC=P10600272R}+{AC=P10600232R}+{AC=P10600282R}+{AC=P13502000}+{AC=P13070210B}+{AC=P13070210P}+{AC=P13071210V}+{AC=P13071310V}+{AC=P13078210B}+{AC=P13078210P}+{AC=P13078211V}+{AC=P10600292R}</t>
  </si>
  <si>
    <t>AS 1.90, IAS 12.81(ab)</t>
  </si>
  <si>
    <t>{AC=P10610002N}+{AC=P10600000N}</t>
  </si>
  <si>
    <t>{FL=F55}+{FL=F57}+{FL=F56}</t>
  </si>
  <si>
    <t>Actifs financiers mesurés à la juste valeur par capitaux propres non recyclables- PMV</t>
  </si>
  <si>
    <t>IFRS 17.90, 91(b) IAS 1.7, IAS 1.91(b)</t>
  </si>
  <si>
    <t>IAS 1.90</t>
  </si>
  <si>
    <t>{AC=P10610202N}+{AC=P13070210V}+{AC=P13078210V}+{AC=P10600200N}+{AC=P13001800}</t>
  </si>
  <si>
    <t>{FL=F17H}+{FL=F55}+{FL=F57}+{FL=F94}+{FL=F20}+{FL=F30}+{FL=F56}</t>
  </si>
  <si>
    <t>Check sous totaux</t>
  </si>
  <si>
    <t>Check TVCP</t>
  </si>
  <si>
    <t>OCI R</t>
  </si>
  <si>
    <t>OCI  mino</t>
  </si>
  <si>
    <t>OCI R - ID</t>
  </si>
  <si>
    <t>OCI  mino ID</t>
  </si>
  <si>
    <t>{AC=P13070200V}+{AC=P13070200B}+{AC=P13070200P}+{AC=P13071200V}+{AC=P13071300V}+{AC=P13078200V}+{AC=P13078200B}+{AC=P13078200P}+{AC=P1307120BJ}+{AC=P1307120BL}+{AC=P1307120VJ}+{AC=P1307120VL}+{AC=P1307120PJ}</t>
  </si>
  <si>
    <t>OCI passif</t>
  </si>
  <si>
    <t>{AC=P1307020VM}+{AC=P1307030BM}+{AC=P1307030PM}+{AC=P1307030VM}+{AC=P1307820VM}+{AC=P1307830BM}+{AC=P1307830PM}+{AC=P1307830VM}</t>
  </si>
  <si>
    <t>OCI passif mino</t>
  </si>
  <si>
    <t>{AC=P13070210V}+{AC=P13070210B}+{AC=P13070210P}+{AC=P13071210V}+{AC=P13071310V}+{AC=P13078210V}+{AC=P13078210B}+{AC=P13078210P}</t>
  </si>
  <si>
    <t>OCI passif ID</t>
  </si>
  <si>
    <t>{AC=P1307021VM}+{AC=P1307031BM}+{AC=P1307031PM}+{AC=P1307031VM}+{AC=P1307821VM}+{AC=P1307831BM}+{AC=P1307831PM}+{AC=P1307831VM}</t>
  </si>
  <si>
    <t>OCI passif mino ID</t>
  </si>
  <si>
    <t>Ecart de conversion mino</t>
  </si>
  <si>
    <t>{FL=F55}+{FL=F56}+{FL=F50}</t>
  </si>
  <si>
    <t>Réserve de couverture des flux de trésorerie mino</t>
  </si>
  <si>
    <t>Réserve de couverture des flux de trésorerie ID</t>
  </si>
  <si>
    <t>Réserve de couverture des flux de trésorerie mino ID</t>
  </si>
  <si>
    <t>PMV OCI NR</t>
  </si>
  <si>
    <t>PMV OCI NR mino</t>
  </si>
  <si>
    <t>PMV OCI NR ID</t>
  </si>
  <si>
    <t>PMV OCI NR mino ID</t>
  </si>
  <si>
    <t>Var OCI NR</t>
  </si>
  <si>
    <t>Var OCI NR mino</t>
  </si>
  <si>
    <t>Var OCI NR ID</t>
  </si>
  <si>
    <t>Var OCI NR mino ID</t>
  </si>
  <si>
    <t>Réserves de réévaluation</t>
  </si>
  <si>
    <t>Autres éléments du résultat global</t>
  </si>
  <si>
    <t>Impôt différé recyclable</t>
  </si>
  <si>
    <t>Impôt différé non recyclable</t>
  </si>
  <si>
    <t>Recyclable</t>
  </si>
  <si>
    <t>Non recyclable</t>
  </si>
  <si>
    <t>FL sum FL-CA-CTLXX5</t>
  </si>
  <si>
    <t>Réserve financière d'assurance - Modèle VFA - Non recyclable - Variation de la juste valeur des éléments ss-jacents - ID</t>
  </si>
  <si>
    <t>Réserve financière de réassurance - Modèle VFA - Non recyclable - Variation de la juste valeur des élts ss-jacents - ID</t>
  </si>
  <si>
    <t>DST20</t>
  </si>
  <si>
    <t>Immeubles de placement en juste valeur</t>
  </si>
  <si>
    <t>Contrôle inventaire des placements</t>
  </si>
  <si>
    <t>IFRS 5</t>
  </si>
  <si>
    <t>AC=TA2012</t>
  </si>
  <si>
    <t>Total JV</t>
  </si>
  <si>
    <t>*</t>
  </si>
  <si>
    <t>E22</t>
  </si>
  <si>
    <t>Dégrouper pour Artémis</t>
  </si>
  <si>
    <t>Tableau communiqué par</t>
  </si>
  <si>
    <t>REN Jiaen &lt;jiaen.ren@cnp.fr&gt;; DESSERPRIT Yann &lt;yann.desserprit@cnp.fr&gt;</t>
  </si>
  <si>
    <t xml:space="preserve">Cf. dossier contribution </t>
  </si>
  <si>
    <t>Courbe des taux au 30 juin 2023</t>
  </si>
  <si>
    <t>Courbe des taux au 31 décembre 2022</t>
  </si>
  <si>
    <t>4.29%</t>
  </si>
  <si>
    <t>3.19%</t>
  </si>
  <si>
    <t>3.21%</t>
  </si>
  <si>
    <t>3.09%</t>
  </si>
  <si>
    <t>[4.0%, 4.2%]</t>
  </si>
  <si>
    <t>[3.1%, 3.3%]</t>
  </si>
  <si>
    <t>[3.0%, 3.2%]</t>
  </si>
  <si>
    <t>[3.9%, 5.2%]</t>
  </si>
  <si>
    <t>[3.0%, 4.4%]</t>
  </si>
  <si>
    <t>[3.0%, 4.3%]</t>
  </si>
  <si>
    <t>[2.9%, 4.0%]</t>
  </si>
  <si>
    <t>[10.8%, 11.1%]</t>
  </si>
  <si>
    <t>[10.8%, 11.2%]</t>
  </si>
  <si>
    <t>[11.4%, 11.8%]</t>
  </si>
  <si>
    <t>[10.5%, 10.8%]</t>
  </si>
  <si>
    <t>[9.2%, 9.4%]</t>
  </si>
  <si>
    <t>Provisions pour litiges</t>
  </si>
  <si>
    <t>{AC=P15200000}+{AC=P15500000}+{AC=P15800000}</t>
  </si>
  <si>
    <t>FL=F45</t>
  </si>
  <si>
    <t>FL=F46</t>
  </si>
  <si>
    <t>Variation due à l'écoulement du temps et/ou effet d'une modification du taux d'actualisation</t>
  </si>
  <si>
    <t>Saisie manuelle</t>
  </si>
  <si>
    <t>{FL=F01}+{FL=F98}</t>
  </si>
  <si>
    <t>{FL=F94}+{FL=F97}</t>
  </si>
  <si>
    <t>Autres variation</t>
  </si>
  <si>
    <t xml:space="preserve">Autres provisions </t>
  </si>
  <si>
    <t>Entités LBPA: Déménagement ICV</t>
  </si>
  <si>
    <t>Autres produits et charges opérationnels</t>
  </si>
  <si>
    <t>AC sum (PARENT-NIV07=TR401)</t>
  </si>
  <si>
    <t>AC sum (PARENT-NIV07=TR402)</t>
  </si>
  <si>
    <t>AC sum (PARENT-NIV08=TR4033)</t>
  </si>
  <si>
    <t>{AC=TR30}+{AC=R7500000AJ}+{AC=R75000000L}+{AC=R781240000}+{AC=R77401000}+{AC=R75000000}+{AC=R70629200}+{AC=R70629100}+{AC=R77405000}+{AC=R77403000}+{AC=R78612000}+{AC=R76405000}+{AC=R77300000}+{AC=R77350000}+{AC=R77330000}+{AC=R77320000}</t>
  </si>
  <si>
    <t>{AC=R681241000}+{AC=R681240000}+{AC=R67401000}+{AC=R65800001}+{AC=R60629200}+{AC=R60629100}+{AC=R67405000}+{AC=R67403000}+{AC=R68611000}+{AC=R66405000}+{AC=R68123000}+{AC=R67300000}+{AC=R67350000}+{AC=R67330000}+{AC=R67320000}</t>
  </si>
  <si>
    <t>{AC=TR40}+{AC=TR30}</t>
  </si>
  <si>
    <t>{AC=R77701000}+{AC=R77702000}</t>
  </si>
  <si>
    <t>{AC=R67402000}+{AC=R67404000}</t>
  </si>
  <si>
    <t>AC sum (PARENT-NIV07=TR501)</t>
  </si>
  <si>
    <t>AC=R75000000L</t>
  </si>
  <si>
    <t>R75000000L</t>
  </si>
  <si>
    <t>AC=R7500000AJ</t>
  </si>
  <si>
    <t>R7500000AJ</t>
  </si>
  <si>
    <t>Des simulations sur l’impact d’une baisse de 20 % du cours du Real sont effectuées. Dans l’hypothèse où aucune couverture ne serait mise en place, un tel scénario aurait un impact négatif inférieur à 5 % sur le résultat net part du groupe. La politique de couverture prend en compte ce risque et vise à le limiter par des achats d’options protégeant contre la baisse du Real. Après couverture, l’impact du scénario baissier sur le Real est inférieur à 2 % du résultat net part du groupe.</t>
  </si>
  <si>
    <t>Enfin, les variations du cours du Real peuvent avoir un impact sur les capitaux propres via les écarts de conversion.</t>
  </si>
  <si>
    <t>FL=ES10</t>
  </si>
  <si>
    <t>FL=ES09</t>
  </si>
  <si>
    <t>FL=ES08</t>
  </si>
  <si>
    <t>FL=ES07</t>
  </si>
  <si>
    <t>FL=ES06</t>
  </si>
  <si>
    <t>ES10</t>
  </si>
  <si>
    <t>ES09</t>
  </si>
  <si>
    <t>ES08</t>
  </si>
  <si>
    <t>ES07</t>
  </si>
  <si>
    <t>ES06</t>
  </si>
  <si>
    <t>Sabrina Korichi: L'écart qui ressort correspond aux autres mouvements. Je vous avais envoyé un mail sur le sujet. Il faut que les autres mouvements soient un "Dont " plutot que d'être inclus dans le calcul.</t>
  </si>
  <si>
    <t>Opérationnellement, je ne peux pas croiser les données recues de l'actuariat (triangle...) avec des flux concerto.</t>
  </si>
  <si>
    <t xml:space="preserve">compte d'ajustement </t>
  </si>
  <si>
    <t>P30878201BJ</t>
  </si>
  <si>
    <t>Source ANX 0295</t>
  </si>
  <si>
    <t>Parc locatif</t>
  </si>
  <si>
    <t>Parc patrimonial</t>
  </si>
  <si>
    <t>Parc Total</t>
  </si>
  <si>
    <t>FL=XPLNI</t>
  </si>
  <si>
    <t>FL=XPLM2</t>
  </si>
  <si>
    <t>FL=XPPNI</t>
  </si>
  <si>
    <t>FL=XPPM2</t>
  </si>
  <si>
    <t>FL=XPTNI</t>
  </si>
  <si>
    <t>FL=XPTM2</t>
  </si>
  <si>
    <t>Nombre d'immeubles</t>
  </si>
  <si>
    <t>M²</t>
  </si>
  <si>
    <t>AC=XPICF001</t>
  </si>
  <si>
    <t>XPICF001</t>
  </si>
  <si>
    <t>Plateformes industrielles &amp; centres financiers</t>
  </si>
  <si>
    <t>AC=XBA00002</t>
  </si>
  <si>
    <t>XBA00002</t>
  </si>
  <si>
    <t>Batiments administratifs</t>
  </si>
  <si>
    <t>AC=XIP00004</t>
  </si>
  <si>
    <t>XIP00004</t>
  </si>
  <si>
    <t>AC=XAI00003</t>
  </si>
  <si>
    <t>XAI00003</t>
  </si>
  <si>
    <t>Autres implantations</t>
  </si>
  <si>
    <t>AC=XTXTYPEIT</t>
  </si>
  <si>
    <t>XTXTYPEIT</t>
  </si>
  <si>
    <t>Total Type d'immeuble</t>
  </si>
  <si>
    <t>AC=XZONGFR</t>
  </si>
  <si>
    <t>XZONGFR</t>
  </si>
  <si>
    <t>AC=XZONGEU</t>
  </si>
  <si>
    <t>XZONGEU</t>
  </si>
  <si>
    <t>Zone Euro</t>
  </si>
  <si>
    <t>AC=XZONGHEU</t>
  </si>
  <si>
    <t>XZONGHEU</t>
  </si>
  <si>
    <t>Hors Zone Euro</t>
  </si>
  <si>
    <t>AC=XTXZONGT</t>
  </si>
  <si>
    <t>XTXZONGT</t>
  </si>
  <si>
    <t>Total Zone géographique</t>
  </si>
  <si>
    <t>AC=XTXOCUGA</t>
  </si>
  <si>
    <t>XTXOCUGA</t>
  </si>
  <si>
    <t>Taux d'occupation global approximatif (en % des m²)</t>
  </si>
  <si>
    <t>-</t>
  </si>
  <si>
    <t>Taux d'occupation global approximatif (en % des m²) N</t>
  </si>
  <si>
    <t>Total M²</t>
  </si>
  <si>
    <t>Taux d'occupation</t>
  </si>
  <si>
    <t>Taux d'occupation approximatif (en % des m²)</t>
  </si>
  <si>
    <t>Taux d'occupation global approximatif (en % des m²) N-1</t>
  </si>
  <si>
    <t xml:space="preserve">Ne prendre que les montants relatifs aux entreprises associées </t>
  </si>
  <si>
    <t>CTE est dans l'entité CNP Retraite en 2022.12 et chez CNP Assurances en 2023.12</t>
  </si>
  <si>
    <t>Source ANX 0270-3</t>
  </si>
  <si>
    <t>FL=EXPEA03</t>
  </si>
  <si>
    <t>FL=EXPEA04</t>
  </si>
  <si>
    <t>FL=EXPEA05</t>
  </si>
  <si>
    <t>FL=EXPEA07</t>
  </si>
  <si>
    <t>FL=EXPEA08</t>
  </si>
  <si>
    <t>Partenariats (MEE)</t>
  </si>
  <si>
    <t>Produit net bancaire</t>
  </si>
  <si>
    <t>Cf commentaire bas de page</t>
  </si>
  <si>
    <t>Corrections passées sur la réconciliation de 2022.12 liée à LBPA</t>
  </si>
  <si>
    <t>FL=L00</t>
  </si>
  <si>
    <t>FL=L01</t>
  </si>
  <si>
    <t>FL=L07</t>
  </si>
  <si>
    <t>FL=L08</t>
  </si>
  <si>
    <t>FL=L09</t>
  </si>
  <si>
    <t>FL=L10</t>
  </si>
  <si>
    <t>FL=L02</t>
  </si>
  <si>
    <t>FL=L03</t>
  </si>
  <si>
    <t>FL=L05</t>
  </si>
  <si>
    <t>FL=L06</t>
  </si>
  <si>
    <t>FL=L11</t>
  </si>
  <si>
    <t>FL=L80</t>
  </si>
  <si>
    <t>{FL=L94}+{FL=L70}</t>
  </si>
  <si>
    <t>Réconciliation ouverture/clôture des titres valorisés selon une technique de valorisation n’utilisant pas uniquement des données de marché observables</t>
  </si>
  <si>
    <t>Contrôle arithmétique</t>
  </si>
  <si>
    <t>Ajustements manuels à conserver sur 2023.12 (issus du contrôle CNP/LBP sur 2022.12)</t>
  </si>
  <si>
    <r>
      <t>IFRS 13.93 (e)</t>
    </r>
    <r>
      <rPr>
        <sz val="9"/>
        <color rgb="FF000000"/>
        <rFont val="Calibri"/>
        <family val="2"/>
      </rPr>
      <t xml:space="preserve"> </t>
    </r>
  </si>
  <si>
    <t>Il y avait une erreur dans la plaquette Artémis du 30 juin sur la colonne réévaluation à la JVR. La somme des flux n'était pas égale au total.</t>
  </si>
  <si>
    <t>Valeur comptable d’ouverture</t>
  </si>
  <si>
    <t>Echéance</t>
  </si>
  <si>
    <t>Transfert dans la catégorie 3 (entrées)</t>
  </si>
  <si>
    <t>Transfert en dehors de la catégorie 3 (sorties)</t>
  </si>
  <si>
    <t>Impact des cessions de titres  à la  Juste Valeur par résultat</t>
  </si>
  <si>
    <t>Impact des cessions de titres  à la Juste Valeur par OCI</t>
  </si>
  <si>
    <t>Réévaluation à la juste valeur par capitaux propres</t>
  </si>
  <si>
    <t>Réévaluation à la Juste Valeur par résultat</t>
  </si>
  <si>
    <t>Dépréciation</t>
  </si>
  <si>
    <t>Valeur comptable de clôture</t>
  </si>
  <si>
    <t>Instruments à la juste valeur par résultat</t>
  </si>
  <si>
    <t>Total actifs financiers</t>
  </si>
  <si>
    <t>Immobilier de placement en juste valeur</t>
  </si>
  <si>
    <t>Total immobilier de placement</t>
  </si>
  <si>
    <t>Total passifs financiers</t>
  </si>
  <si>
    <t>Entrée de périmètre Assuristance et Fillassistance</t>
  </si>
  <si>
    <t>EMC 4TOP 11 sur ANX -LBP non reprises en ANX -CNP N° 1 et 2 de reclassement entre L00 et L001</t>
  </si>
  <si>
    <t>Ajustements manuel 2022.12</t>
  </si>
  <si>
    <t>dont écarts liés à I150 (a saisi de la catégorie 3 à tort en ANX-LBP (vs N/A en ANX-CNP))</t>
  </si>
  <si>
    <t>dont écarts liés à A120 : divergence entre liasse ANX-LBP et ANX-CNP (sur la nature 0LIA01)</t>
  </si>
  <si>
    <t>dont écarts liés à A264 : divergence entre liasse ANX-LBP et ANX-CNP (sur la nature 0LIA01)</t>
  </si>
  <si>
    <t xml:space="preserve">Analyse par période de couverture restante et sinistres survenus - Méthodes BBA et VFA – Réassurance </t>
  </si>
  <si>
    <t>{AC=R64005000B}+{AC=R64005000P}+{AC=R64005000V}</t>
  </si>
  <si>
    <t>{AC=R74905000B}+{AC=R74905000V}+{AC=R74905000P}</t>
  </si>
  <si>
    <t>Compensation des actifs et passifs financiers 31/12/2023</t>
  </si>
  <si>
    <t>Source ANX 0450</t>
  </si>
  <si>
    <t>FL=XCAPF00</t>
  </si>
  <si>
    <t>FL=XCAPF05</t>
  </si>
  <si>
    <t>FL=XCAPF10</t>
  </si>
  <si>
    <t>FL=XCAPF15</t>
  </si>
  <si>
    <t>FL=XCAPF20</t>
  </si>
  <si>
    <t>FL=XCAPF25</t>
  </si>
  <si>
    <t>FL=XCAPF30</t>
  </si>
  <si>
    <t>Rappel bilan</t>
  </si>
  <si>
    <t>Check sommes</t>
  </si>
  <si>
    <t>CVA</t>
  </si>
  <si>
    <t>{AC=TA204}+{AC=TA205}</t>
  </si>
  <si>
    <t>AC=X45000</t>
  </si>
  <si>
    <t>AC=X45005</t>
  </si>
  <si>
    <t>Dont Portefeuille de titres de transaction</t>
  </si>
  <si>
    <t>Instruments dérivés actifs</t>
  </si>
  <si>
    <t>AC=X45010</t>
  </si>
  <si>
    <t>Dont Prêts</t>
  </si>
  <si>
    <t>AC=XTA205-A</t>
  </si>
  <si>
    <t>Montants non compensés</t>
  </si>
  <si>
    <t>AC=X45015</t>
  </si>
  <si>
    <t>Collatéral reçu</t>
  </si>
  <si>
    <t>AC=X45020</t>
  </si>
  <si>
    <t>Dont Portefeuille évalué en valeur de marché sur option</t>
  </si>
  <si>
    <t>AC=XA46012000-A</t>
  </si>
  <si>
    <t>AC=X45075</t>
  </si>
  <si>
    <t>{AC=A46011000}+{AC=A46012000}</t>
  </si>
  <si>
    <t>AC=XA46011000-A</t>
  </si>
  <si>
    <t>{AC=A23812000T}+{AC=A23815000T}+{AC=A23816000T}+{AC=A23819000T}</t>
  </si>
  <si>
    <t>AC=X45025</t>
  </si>
  <si>
    <t>AC=XTA</t>
  </si>
  <si>
    <t>FL=XCAPF50</t>
  </si>
  <si>
    <t>FL=XCAPF55</t>
  </si>
  <si>
    <t>FL=XCAPF60</t>
  </si>
  <si>
    <t>FL=XCAPF65</t>
  </si>
  <si>
    <t>FL=XCAPF70</t>
  </si>
  <si>
    <t>FL=XCAPF75</t>
  </si>
  <si>
    <t>FL=XCAPF80</t>
  </si>
  <si>
    <t>Check ventilation</t>
  </si>
  <si>
    <t>AC=X45050</t>
  </si>
  <si>
    <t>AC=X45055</t>
  </si>
  <si>
    <t>AC=X45060</t>
  </si>
  <si>
    <t>Dont Emprunts</t>
  </si>
  <si>
    <t>AC=X45065</t>
  </si>
  <si>
    <t>AC=X45070</t>
  </si>
  <si>
    <t>AC=XP46200000</t>
  </si>
  <si>
    <t>{AC=P16921000T}+{AC=P16951000T}+{AC=P16961000T}+{AC=P16991000T}</t>
  </si>
  <si>
    <t>AC=X45080</t>
  </si>
  <si>
    <t>AC=XTP</t>
  </si>
  <si>
    <t>Check avec bilan</t>
  </si>
  <si>
    <t>Compensation des actifs et passifs financiers 31/12/2022</t>
  </si>
  <si>
    <t xml:space="preserve">Ajustement manuel </t>
  </si>
  <si>
    <t>OPCI MPT Invest (I150) -&gt; la liasse est alimenté dans ANX-CNP alors qu'elle ne l'est pas dans ANX-LBP (alignement sur la plaquette CNP car il n'y a pas d'emprunt dans cette entité)</t>
  </si>
  <si>
    <t>En application d'IAS 32 (#42), certains actifs et passifs financiers doivent être compensés au bilan et présentés en net.</t>
  </si>
  <si>
    <t>Cette annexe a pour objectif de permettre au lecteur des états financiers d'évaluer l'incidence actuelle ou potentielle des accords de compensation sur sa situation financière, y compris l'incidence actuelle ou potentielle des droits de compensation rattachés aux actifs financiers et passifs financiers faisant l'objet d'une convention cadre de compensation exécutoire ou d'un accord similaire, qu'ils soient ou non compensés selon le #42  d'IAS 32 (IFRS 7 13 A&amp;B)</t>
  </si>
  <si>
    <t>L'entité doit fournir des informations pour aider les utilisateurs des états financiers à évaluer l'incidence actuelle ou potentielle des accords de compensation sur la situation financière.</t>
  </si>
  <si>
    <t>Ainsi l'entité doit donner des informations "pour tous les instruments financiers qui sont compensés selon le #42 d'IAS32 mais aussi pour les instruments financiers comptabilisés faisant l'objet d'une convention-cadre de compensation exécutoire ou d'un accord similaire, qu'ils soient ou non compensés selon le #42 d'IAS 32."</t>
  </si>
  <si>
    <t>Les actifs, passifs, produits et charges ne doivent pas être compensés, sauf si cette compensation est imposée ou autorisée par une norme ou une interprétation (IAS 1.32). En ce qui concerne les actifs et passifs financiers, les règles de compensation sont définies par la norme IAS 32.</t>
  </si>
  <si>
    <t>Selon cette norme, une entité doit compenser un actif et un passif financiers et présenter leur solde net au bilan dès lors que les deux conditions suivantes sont remplies (IAS32.42):</t>
  </si>
  <si>
    <t>a) Droit légal de compenser: l'entité détient, à l'instant présent, un droit juridiquement exécutoire de compenser les montants comptabilisés à son bilan. Une entité dispose d'un droit inconditionnel et juridiquement exécutoire de compenser l'actif et le passif, si ce droit (IAS32.42a et .AG38B s.):</t>
  </si>
  <si>
    <t>- ne dépend pas de la survenance d'un événement futur; et</t>
  </si>
  <si>
    <t>- existe dans le cadre de son activité normale et également en cas de situation de défaillance, d'insolvabilité ou de faillite</t>
  </si>
  <si>
    <t>b) Intention de compenser: l'entité a l'intention de compenser les flux de trésorerie futures (IAS 32.42b et .AG38E s.):</t>
  </si>
  <si>
    <t>-soit en ne réglant que leur montant net;</t>
  </si>
  <si>
    <t>-soit en réalisant (encaissant) l'actif et en réglant le passif simultanément.</t>
  </si>
  <si>
    <t>{AC=TA204} + {AC=TA205}</t>
  </si>
  <si>
    <t>Instruments financiers en valeur de marché par résultat</t>
  </si>
  <si>
    <t>A120 - CNP ASSURANCES</t>
  </si>
  <si>
    <t>A218 - CNP Caution</t>
  </si>
  <si>
    <t>A219 - ARIAL CNP ASSURANCES</t>
  </si>
  <si>
    <t>A223 - Filassistance International</t>
  </si>
  <si>
    <t>A225 - Assuristance</t>
  </si>
  <si>
    <t>A241 - MFPrévoyance</t>
  </si>
  <si>
    <t>A264 - CNP Retraite</t>
  </si>
  <si>
    <t>F223 - Filassistance International</t>
  </si>
  <si>
    <t>F225 - Assuristance</t>
  </si>
  <si>
    <t>F500 - Assurbail Patrimoine</t>
  </si>
  <si>
    <t>F513 - Infra-Invest</t>
  </si>
  <si>
    <t>F514 - Infra-invest holding</t>
  </si>
  <si>
    <t>F515 - Infra-invest France</t>
  </si>
  <si>
    <t>G110 - CNP Seguros Holding Brasil S.A</t>
  </si>
  <si>
    <t>G1102 - CNP Participações Securitarias Brasil Ltda</t>
  </si>
  <si>
    <t>G1103 - Caixa Seguradora S.A.</t>
  </si>
  <si>
    <t>G1104 - CNP Capitalização S.A.</t>
  </si>
  <si>
    <t>G1105 - Caixa Vida e Previdência</t>
  </si>
  <si>
    <t>G1106 - Caixa Consórcios</t>
  </si>
  <si>
    <t>G1107 - Caixa Assessoria e Consultoria</t>
  </si>
  <si>
    <t>G1108 - Caixa Saúde SA</t>
  </si>
  <si>
    <t>G1109 - CNP Assurances Compañia de Seguros</t>
  </si>
  <si>
    <t>G1110 - CNP S.A. de Capitalización y Ahorro p/ fines determinados</t>
  </si>
  <si>
    <t>G1111 - Companhia de Seguros Previdencia Do Sul-Previsul</t>
  </si>
  <si>
    <t>G1115 - Odonto Empresas Convenios Dentarios LTDA</t>
  </si>
  <si>
    <t>G1116 - Holding Caixa Seguros Participaçoes em Saude Ltda</t>
  </si>
  <si>
    <t>G1120 - HOLDING XS 1 S.A. (New HoldCo)</t>
  </si>
  <si>
    <t>G1122 - XS5 ADMINISTRADORA DE CONSORCIOS S.A.</t>
  </si>
  <si>
    <t>G1124 - OPCI Renda Corporativa Angico</t>
  </si>
  <si>
    <t>G1125 - XS2 VIDA E PREVIDENCIA S.A. (New Insurer)</t>
  </si>
  <si>
    <t>G120 - CNP UNICREDIT VITA</t>
  </si>
  <si>
    <t>G121 - CNP Vita Assicur.</t>
  </si>
  <si>
    <t>G1401 - CNP Zois</t>
  </si>
  <si>
    <t>G1403 - CNP Cyprialife</t>
  </si>
  <si>
    <t>G1404 - CNP Asfalistiki</t>
  </si>
  <si>
    <t>G150 - CNP Holding Brasil</t>
  </si>
  <si>
    <t>G180 - CNP Santander Insurance Life Dac</t>
  </si>
  <si>
    <t>G1801 - CNP Santander Insurance Europe  Dac</t>
  </si>
  <si>
    <t>G190 - CNP Luxembourg</t>
  </si>
  <si>
    <t>G201 - CNP Assurances Participações Ltda</t>
  </si>
  <si>
    <t>I110 - ASSURIMMEUBLE</t>
  </si>
  <si>
    <t>I120 - AEP4 SCI</t>
  </si>
  <si>
    <t>I140 - AEP3 SCI</t>
  </si>
  <si>
    <t>I150 - OPCI MTP Invest</t>
  </si>
  <si>
    <t>I160 - OPCI AEW IMCOM 1</t>
  </si>
  <si>
    <t>I170 - OPCI AEP 247</t>
  </si>
  <si>
    <t>I190 - I190 - LBP Actifs Immo</t>
  </si>
  <si>
    <t>I200 - Outlet Invest</t>
  </si>
  <si>
    <t>I210 - OPCI Raspail</t>
  </si>
  <si>
    <t>I220 - SAS Alleray</t>
  </si>
  <si>
    <t>I900 - CIMO</t>
  </si>
  <si>
    <t>I930 - SICAC</t>
  </si>
  <si>
    <t>I950 - CNP IMMOBILIER</t>
  </si>
  <si>
    <t>PA1201 - UNIVERS CNP 1 FCP</t>
  </si>
  <si>
    <t>PA1217 - Ecureuil Profil 90</t>
  </si>
  <si>
    <t>PA1220 - Vivaccio ISR actions</t>
  </si>
  <si>
    <t>PA1222 - CNP OSTRUM ISR OBLI 12 MOIS</t>
  </si>
  <si>
    <t>PA1223 - CNP ASSUR TRESORERIE PLUS</t>
  </si>
  <si>
    <t>PG1101 - OPCVM Caixa Seguradora S.A.</t>
  </si>
  <si>
    <t>PG1102 - OPCVM Caixa Capitalização S.A.</t>
  </si>
  <si>
    <t>PG1103 - OPCVM Caixa Vida &amp; Previdência S.A.</t>
  </si>
  <si>
    <t>PG1104 - OPCVM Caixa Consórcios S.A.</t>
  </si>
  <si>
    <t>PG1105 - OPCVM Holding Caixa Seguros Holding S.A.</t>
  </si>
  <si>
    <t>COAMOUNT</t>
  </si>
  <si>
    <t>Flux futurs d'actifs</t>
  </si>
  <si>
    <t>CONSAMOUNT</t>
  </si>
  <si>
    <t>FL=E10</t>
  </si>
  <si>
    <t>FL=E18</t>
  </si>
  <si>
    <t>FL=E20</t>
  </si>
  <si>
    <t>L 75085_Risque de liquidité</t>
  </si>
  <si>
    <t>L’annexe est basée sur les revenus prévisionnels (coupons et remboursements) des titres de créances.</t>
  </si>
  <si>
    <t>Les montants de flux futurs sont présentés par entité et tranches d’échéances.</t>
  </si>
  <si>
    <t>AC=XRLAFJVRO</t>
  </si>
  <si>
    <t>Risque de liquidité - Actifs à la JV par résultat</t>
  </si>
  <si>
    <t>AC=XRLAFJVOCIR</t>
  </si>
  <si>
    <t>Risque de liquidité - Actifs financiers à la JV par OCI Recyclable</t>
  </si>
  <si>
    <t>AC=XRLAFCA</t>
  </si>
  <si>
    <t>Risque de liquidité - Actifs financiers au coût amorti</t>
  </si>
  <si>
    <t>AC=XRLAA</t>
  </si>
  <si>
    <t>Risque de liquidité - Flux futurs d'actifs</t>
  </si>
  <si>
    <t>L’objectif de cette annexe est de présenter l’ensemble des flux futurs d’actifs par tranche d’échéance (c’est-à-dire remboursements, coupons).</t>
  </si>
  <si>
    <t>XRLAFJVRO</t>
  </si>
  <si>
    <t>XRLAFJVOCIR</t>
  </si>
  <si>
    <t>CNP présente actuellement les flux futurs d'actifs par "intention de gestion" dans la version IAS39/IFRS4 de la plaquette.
Avec IFRS9/17, CNP présentera les flux futurs d'actifs par "modèle comptable".</t>
  </si>
  <si>
    <t>[MAZARS] Cette annexe est pertinente au regard des exigences normatives notamment d'IFRS 7.B11E sur la présentation d'une analyse des échéances des actifs financiers qu’elle détient pour gérer le risque de liquidité (par exemple les actifs financiers qui sont immédiatement mobilisables ou susceptibles de générer des entrées de trésorerie suffisantes pour couvrir les sorties de trésorerie relatives aux passifs financiers) si cette information est nécessaire pour permettre aux utilisateurs de ses états financiers d’évaluer la nature et l’ampleur du risque de liquidité.</t>
  </si>
  <si>
    <t>XRLAFCA</t>
  </si>
  <si>
    <t>XRLAA</t>
  </si>
  <si>
    <t>Conso Prod 17</t>
  </si>
  <si>
    <t>CA=FTA-CNP</t>
  </si>
  <si>
    <t>6.4.1 Logiciels développés en interne</t>
  </si>
  <si>
    <t>30/06/2023</t>
  </si>
  <si>
    <t>31/12/2022</t>
  </si>
  <si>
    <t>Valeur nette comptable à l'ouverture</t>
  </si>
  <si>
    <t xml:space="preserve">AC=A50501000
</t>
  </si>
  <si>
    <t>{FL=F50}+{FL=F97}</t>
  </si>
  <si>
    <t>VALEUR NETTE COMPTABLE À LA CLÔTURE</t>
  </si>
  <si>
    <t>Contrôle Cohérence N-1</t>
  </si>
  <si>
    <t>Contrôle Bilan</t>
  </si>
  <si>
    <t xml:space="preserve">Contrôle inter-annexes </t>
  </si>
  <si>
    <t>TVCP Consolidé</t>
  </si>
  <si>
    <t>Tableau de variation des capitaux propres au 31 décembre 2023</t>
  </si>
  <si>
    <t>Ecart vs Passif</t>
  </si>
  <si>
    <t>Ecart vs Résultat</t>
  </si>
  <si>
    <t>Tableau de variation des capitaux propres au 31 décembre 2022</t>
  </si>
  <si>
    <t>PMVL source L-ANX-0025</t>
  </si>
  <si>
    <t xml:space="preserve">Inventaire des placements par catégorie comptable </t>
  </si>
  <si>
    <t>Check avec le bilan et annexes</t>
  </si>
  <si>
    <t>{AC=TA2041111}+{AC=TA204121}+{AC=TA204211}</t>
  </si>
  <si>
    <t>{AC=TA2041112}+{AC=TA204122}+{AC=TA204212}</t>
  </si>
  <si>
    <t>{AC=TA2041113}+{AC=TA204123}+{AC=TA204213}</t>
  </si>
  <si>
    <t>{AC=TA2041114}+{AC=TA204214}</t>
  </si>
  <si>
    <t>{AC=TA2041115}+{AC=TA204124}</t>
  </si>
  <si>
    <t>{AC=TA2041121}+{AC=TA204125}</t>
  </si>
  <si>
    <t>{AC=TA2041116}+{AC=TA204126}</t>
  </si>
  <si>
    <t>{AC=TA2041122}+{AC=TA204127}</t>
  </si>
  <si>
    <t>AC sum (PARENT-NIV05=TA20311)</t>
  </si>
  <si>
    <t>A23110020R</t>
  </si>
  <si>
    <t>OCI recyclable - Obligations d'Etat et assimilés - Valeur d'acq. - B2</t>
  </si>
  <si>
    <t>A23110022R</t>
  </si>
  <si>
    <t>OCI recyclable - Obligations d'Etat et assimilés - Revalo. - B2</t>
  </si>
  <si>
    <t>A29311023R</t>
  </si>
  <si>
    <t>A23110024R</t>
  </si>
  <si>
    <t>A23110026R</t>
  </si>
  <si>
    <t>A23110030R</t>
  </si>
  <si>
    <t>OCI recyclable - Obligations d'Etat et assimilés - Valeur d'acq. - B3</t>
  </si>
  <si>
    <t>A23110032R</t>
  </si>
  <si>
    <t>OCI recyclable - Obligations d'Etat et assimilés - Revalo. - B3</t>
  </si>
  <si>
    <t>A29311033R</t>
  </si>
  <si>
    <t>A23110034R</t>
  </si>
  <si>
    <t>A23110036R</t>
  </si>
  <si>
    <t>A23110050R</t>
  </si>
  <si>
    <t>OCI recyclable - Obligations d'Etat et assimilés - Valeur d'acq. - POCI</t>
  </si>
  <si>
    <t>A23110052R</t>
  </si>
  <si>
    <t>OCI recyclable - Obligations d'Etat et assimilés - Revalo. - POCI</t>
  </si>
  <si>
    <t>A29311053R</t>
  </si>
  <si>
    <t>A23110054R</t>
  </si>
  <si>
    <t>A23110056R</t>
  </si>
  <si>
    <t>AC=TA20312</t>
  </si>
  <si>
    <t>AC sum (PARENT-NIV05=TA20312)</t>
  </si>
  <si>
    <t>A23120010R</t>
  </si>
  <si>
    <t>OCI recyclable - Obligations corporate non subordonnées - Valeur d'acq. - B1</t>
  </si>
  <si>
    <t>A23120012R</t>
  </si>
  <si>
    <t>OCI recyclable - Obligations corporate non subordonnées - Revalo. - B1</t>
  </si>
  <si>
    <t>A29312013R</t>
  </si>
  <si>
    <t>A23120014R</t>
  </si>
  <si>
    <t>A23120016R</t>
  </si>
  <si>
    <t>A23120020R</t>
  </si>
  <si>
    <t>OCI recyclable - Obligations corporate non subordonnées - Valeur d'acq. - B2</t>
  </si>
  <si>
    <t>A23120022R</t>
  </si>
  <si>
    <t>OCI recyclable - Obligations corporate non subordonnées - Revalo. - B2</t>
  </si>
  <si>
    <t>A29312023R</t>
  </si>
  <si>
    <t>A23120024R</t>
  </si>
  <si>
    <t>A23120026R</t>
  </si>
  <si>
    <t>A23120030R</t>
  </si>
  <si>
    <t>OCI recyclable - Obligations corporate non subordonnées - Valeur d'acq. - B3</t>
  </si>
  <si>
    <t>A23120032R</t>
  </si>
  <si>
    <t>OCI recyclable - Obligations corporate non subordonnées - Revalo. - B3</t>
  </si>
  <si>
    <t>A29312033R</t>
  </si>
  <si>
    <t>A23120034R</t>
  </si>
  <si>
    <t>A23120036R</t>
  </si>
  <si>
    <t>A23120050R</t>
  </si>
  <si>
    <t>OCI recyclable - Obligations corporate non subordonnées - Valeur d'acq. - POCI</t>
  </si>
  <si>
    <t>A23120052R</t>
  </si>
  <si>
    <t>OCI recyclable - Obligations corporate non subordonnées - Revalo. - POCI</t>
  </si>
  <si>
    <t>A29312053R</t>
  </si>
  <si>
    <t>A23120054R</t>
  </si>
  <si>
    <t>A23120056R</t>
  </si>
  <si>
    <t>AC=TA20313</t>
  </si>
  <si>
    <t>AC sum (PARENT-NIV05=TA20313)</t>
  </si>
  <si>
    <t>A23130010R</t>
  </si>
  <si>
    <t>OCI recyclable - Obligations corporate subordonnées - Valeur d'acq. - B1</t>
  </si>
  <si>
    <t>A23130012R</t>
  </si>
  <si>
    <t>OCI recyclable - Obligations corporate subordonnées - Revalo. - B1</t>
  </si>
  <si>
    <t>A29313013R</t>
  </si>
  <si>
    <t>A23130014R</t>
  </si>
  <si>
    <t>A23130016R</t>
  </si>
  <si>
    <t>A23130020R</t>
  </si>
  <si>
    <t>OCI recyclable - Obligations corporate subordonnées - Valeur d'acq. - B2</t>
  </si>
  <si>
    <t>A23130022R</t>
  </si>
  <si>
    <t>OCI recyclable - Obligations corporate subordonnées - Revalo. - B2</t>
  </si>
  <si>
    <t>A29313023R</t>
  </si>
  <si>
    <t>A23130024R</t>
  </si>
  <si>
    <t>A23130026R</t>
  </si>
  <si>
    <t>A23130030R</t>
  </si>
  <si>
    <t>OCI recyclable - Obligations corporate subordonnées - Valeur d'acq. - B3</t>
  </si>
  <si>
    <t>A23130032R</t>
  </si>
  <si>
    <t>OCI recyclable - Obligations corporate subordonnées - Revalo. - B3</t>
  </si>
  <si>
    <t>A29313033R</t>
  </si>
  <si>
    <t>A23130034R</t>
  </si>
  <si>
    <t>A23130036R</t>
  </si>
  <si>
    <t>A23130050R</t>
  </si>
  <si>
    <t>OCI recyclable - Obligations corporate subordonnées - Valeur d'acq. - POCI</t>
  </si>
  <si>
    <t>A23130052R</t>
  </si>
  <si>
    <t>OCI recyclable - Obligations corporate subordonnées - Revalo. - POCI</t>
  </si>
  <si>
    <t>A29313053R</t>
  </si>
  <si>
    <t>A23130054R</t>
  </si>
  <si>
    <t>A23130056R</t>
  </si>
  <si>
    <t>AC=TA20314</t>
  </si>
  <si>
    <t>AC sum (PARENT-NIV05=TA20314)</t>
  </si>
  <si>
    <t>A23240010R</t>
  </si>
  <si>
    <t>OCI recyclable - Prêts et avances - Valeur d'acq. - B1</t>
  </si>
  <si>
    <t>A23240012R</t>
  </si>
  <si>
    <t>OCI recyclable - Prêts et avances - Revalo. - B1</t>
  </si>
  <si>
    <t>A29324013R</t>
  </si>
  <si>
    <t>A23240014R</t>
  </si>
  <si>
    <t>A23240016R</t>
  </si>
  <si>
    <t>A23240020R</t>
  </si>
  <si>
    <t>OCI recyclable - Prêts et avances - Valeur d'acq. - B2</t>
  </si>
  <si>
    <t>A23240022R</t>
  </si>
  <si>
    <t>OCI recyclable - Prêts et avances - Revalo. - B2</t>
  </si>
  <si>
    <t>A29324023R</t>
  </si>
  <si>
    <t>A23240024R</t>
  </si>
  <si>
    <t>A23240026R</t>
  </si>
  <si>
    <t>A23240030R</t>
  </si>
  <si>
    <t>OCI recyclable - Prêts et avances - Valeur d'acq. - B3</t>
  </si>
  <si>
    <t>A23240032R</t>
  </si>
  <si>
    <t>OCI recyclable - Prêts et avances - Revalo. - B3</t>
  </si>
  <si>
    <t>A29324033R</t>
  </si>
  <si>
    <t>A23240034R</t>
  </si>
  <si>
    <t>A23240036R</t>
  </si>
  <si>
    <t>A23240050R</t>
  </si>
  <si>
    <t>OCI recyclable - Prêts et avances - Valeur d'acq. - POCI</t>
  </si>
  <si>
    <t>A23240052R</t>
  </si>
  <si>
    <t>OCI recyclable - Prêts et avances - Revalo. - POCI</t>
  </si>
  <si>
    <t>A29324053R</t>
  </si>
  <si>
    <t>A23240054R</t>
  </si>
  <si>
    <t>A23240056R</t>
  </si>
  <si>
    <t>AC=TA20315</t>
  </si>
  <si>
    <t>AC sum (PARENT-NIV05=TA20315)</t>
  </si>
  <si>
    <t>A23190010R</t>
  </si>
  <si>
    <t>OCI recyclable - TCN - Valeur d'acq. - B1</t>
  </si>
  <si>
    <t>A23190012R</t>
  </si>
  <si>
    <t>OCI recyclable - TCN - Revalo. - B1</t>
  </si>
  <si>
    <t>A29319013R</t>
  </si>
  <si>
    <t>A23190014R</t>
  </si>
  <si>
    <t>A23190016R</t>
  </si>
  <si>
    <t>A23190020R</t>
  </si>
  <si>
    <t>OCI recyclable - TCN - Valeur d'acq. - B2</t>
  </si>
  <si>
    <t>A23190022R</t>
  </si>
  <si>
    <t>OCI recyclable - TCN - Revalo. - B2</t>
  </si>
  <si>
    <t>A29319023R</t>
  </si>
  <si>
    <t>A23190024R</t>
  </si>
  <si>
    <t>A23190026R</t>
  </si>
  <si>
    <t>A23190030R</t>
  </si>
  <si>
    <t>OCI recyclable - TCN - Valeur d'acq. - B3</t>
  </si>
  <si>
    <t>A23190032R</t>
  </si>
  <si>
    <t>OCI recyclable - TCN - Revalo. - B3</t>
  </si>
  <si>
    <t>A29319033R</t>
  </si>
  <si>
    <t>A23190034R</t>
  </si>
  <si>
    <t>A23190036R</t>
  </si>
  <si>
    <t>A23190050R</t>
  </si>
  <si>
    <t>OCI recyclable - TCN - Valeur d'acq. - POCI</t>
  </si>
  <si>
    <t>A23190052R</t>
  </si>
  <si>
    <t>OCI recyclable - TCN - Revalo. - POCI</t>
  </si>
  <si>
    <t>A29319053R</t>
  </si>
  <si>
    <t>A23190054R</t>
  </si>
  <si>
    <t>A23190056R</t>
  </si>
  <si>
    <t>A23050002N</t>
  </si>
  <si>
    <t>OCI non recyclable - Actions et assimilés - Revalo.</t>
  </si>
  <si>
    <t>A23050000N</t>
  </si>
  <si>
    <t>OCI non recyclable - Actions et assimilés - Valeur d'acq.</t>
  </si>
  <si>
    <t>AC=TA203211</t>
  </si>
  <si>
    <t>A23060000N</t>
  </si>
  <si>
    <t>OCI non recyclable - Titres de participation - non consolidés - Valeur d'acq.</t>
  </si>
  <si>
    <t>A23060002N</t>
  </si>
  <si>
    <t>AC=TA203212</t>
  </si>
  <si>
    <t>A21380000N</t>
  </si>
  <si>
    <t>OCI non recyclable - Parts dans sociétés et fonds immobiliers - Valeur d'acq.</t>
  </si>
  <si>
    <t>A21380002N</t>
  </si>
  <si>
    <t>OCI non recyclable - Parts dans sociétés et fonds immobiliers - Revalo.</t>
  </si>
  <si>
    <t>AC=TA203213</t>
  </si>
  <si>
    <t>A23490000N</t>
  </si>
  <si>
    <t>OCI non recyclable - Autres - Valeur d'acq.</t>
  </si>
  <si>
    <t>A23490002N</t>
  </si>
  <si>
    <t>OCI non recyclable - Autres - Revalo.</t>
  </si>
  <si>
    <t>AC=TA203214</t>
  </si>
  <si>
    <t>A23110010A</t>
  </si>
  <si>
    <t>Coût amorti - Obligations d'Etat et assimilés - Valeur d'acq. - B1</t>
  </si>
  <si>
    <t>A29311013A</t>
  </si>
  <si>
    <t>A23110014A</t>
  </si>
  <si>
    <t>A23110016A</t>
  </si>
  <si>
    <t>A23110020A</t>
  </si>
  <si>
    <t>Coût amorti - Obligations d'Etat et assimilés - Valeur d'acq. - B2</t>
  </si>
  <si>
    <t>A29311023A</t>
  </si>
  <si>
    <t>A23110024A</t>
  </si>
  <si>
    <t>A23110026A</t>
  </si>
  <si>
    <t>A23110030A</t>
  </si>
  <si>
    <t>Coût amorti - Obligations d'Etat et assimilés - Valeur d'acq. - B3</t>
  </si>
  <si>
    <t>A29311033A</t>
  </si>
  <si>
    <t>A23110034A</t>
  </si>
  <si>
    <t>A23110036A</t>
  </si>
  <si>
    <t>A23110050A</t>
  </si>
  <si>
    <t>Coût amorti - Obligations d'Etat et assimilés - Valeur d'acq. - POCI</t>
  </si>
  <si>
    <t>A29311053A</t>
  </si>
  <si>
    <t>A23110054A</t>
  </si>
  <si>
    <t>A23110056A</t>
  </si>
  <si>
    <t>AC sum (PARENT-NIV05=TA20211)</t>
  </si>
  <si>
    <t>A23120010A</t>
  </si>
  <si>
    <t>Coût amorti - Obligations corporate non subordonnées - Valeur d'acq. - B1</t>
  </si>
  <si>
    <t>A29312013A</t>
  </si>
  <si>
    <t>A23120014A</t>
  </si>
  <si>
    <t>A23120016A</t>
  </si>
  <si>
    <t>A23120020A</t>
  </si>
  <si>
    <t>Coût amorti - Obligations corporate non subordonnées - Valeur d'acq. - B2</t>
  </si>
  <si>
    <t>A29312023A</t>
  </si>
  <si>
    <t>A23120024A</t>
  </si>
  <si>
    <t>A23120026A</t>
  </si>
  <si>
    <t>A23120030A</t>
  </si>
  <si>
    <t>Coût amorti - Obligations corporate non subordonnées - Valeur d'acq. - B3</t>
  </si>
  <si>
    <t>A29312033A</t>
  </si>
  <si>
    <t>A23120034A</t>
  </si>
  <si>
    <t>A23120036A</t>
  </si>
  <si>
    <t>A23120050A</t>
  </si>
  <si>
    <t>Coût amorti - Obligations corporate non subordonnées - Valeur d'acq. - POCI</t>
  </si>
  <si>
    <t>A29312053A</t>
  </si>
  <si>
    <t>A23120054A</t>
  </si>
  <si>
    <t>A23120056A</t>
  </si>
  <si>
    <t>AC sum (PARENT-NIV05=TA20212)</t>
  </si>
  <si>
    <t>A23130010A</t>
  </si>
  <si>
    <t>Coût amorti - Obligations corporate subordonnées - Valeur d'acq. - B1</t>
  </si>
  <si>
    <t>A29313013A</t>
  </si>
  <si>
    <t>A23130014A</t>
  </si>
  <si>
    <t>A23130016A</t>
  </si>
  <si>
    <t>A23130020A</t>
  </si>
  <si>
    <t>Coût amorti - Obligations corporate subordonnées - Valeur d'acq. - B2</t>
  </si>
  <si>
    <t>A29313023A</t>
  </si>
  <si>
    <t>A23130024A</t>
  </si>
  <si>
    <t>A23130026A</t>
  </si>
  <si>
    <t>A23130030A</t>
  </si>
  <si>
    <t>Coût amorti - Obligations corporate subordonnées - Valeur d'acq. - B3</t>
  </si>
  <si>
    <t>A29313033A</t>
  </si>
  <si>
    <t>A23130034A</t>
  </si>
  <si>
    <t>A23130036A</t>
  </si>
  <si>
    <t>A23130050A</t>
  </si>
  <si>
    <t>Coût amorti - Obligations corporate subordonnées - Valeur d'acq. - POCI</t>
  </si>
  <si>
    <t>A29313053A</t>
  </si>
  <si>
    <t>A23130054A</t>
  </si>
  <si>
    <t>A23130056A</t>
  </si>
  <si>
    <t>AC sum (PARENT-NIV05=TA20213)</t>
  </si>
  <si>
    <t>A23240010A</t>
  </si>
  <si>
    <t>Coût amorti - Prêts et avances - Valeur d'acq. - B1</t>
  </si>
  <si>
    <t>A29324013A</t>
  </si>
  <si>
    <t>A23240014A</t>
  </si>
  <si>
    <t>A23240016A</t>
  </si>
  <si>
    <t>A23240020A</t>
  </si>
  <si>
    <t>Coût amorti - Prêts et avances - Valeur d'acq. - B2</t>
  </si>
  <si>
    <t>A29324023A</t>
  </si>
  <si>
    <t>A23240024A</t>
  </si>
  <si>
    <t>A23240026A</t>
  </si>
  <si>
    <t>A23240030A</t>
  </si>
  <si>
    <t>Coût amorti - Prêts et avances - Valeur d'acq. - B3</t>
  </si>
  <si>
    <t>A29324033A</t>
  </si>
  <si>
    <t>A23240034A</t>
  </si>
  <si>
    <t>A23240036A</t>
  </si>
  <si>
    <t>A23240050A</t>
  </si>
  <si>
    <t>Coût amorti - Prêts et avances - Valeur d'acq. - POCI</t>
  </si>
  <si>
    <t>A29324053A</t>
  </si>
  <si>
    <t>A23240054A</t>
  </si>
  <si>
    <t>A23240056A</t>
  </si>
  <si>
    <t>AC sum (PARENT-NIV05=TA20214)</t>
  </si>
  <si>
    <t>A23190010A</t>
  </si>
  <si>
    <t>Coût amorti - TCN - Valeur d'acq. - B1</t>
  </si>
  <si>
    <t>A29319013A</t>
  </si>
  <si>
    <t>A23190014A</t>
  </si>
  <si>
    <t>A23190016A</t>
  </si>
  <si>
    <t>A23190020A</t>
  </si>
  <si>
    <t>Coût amorti - TCN - Valeur d'acq. - B2</t>
  </si>
  <si>
    <t>A29319023A</t>
  </si>
  <si>
    <t>A23190024A</t>
  </si>
  <si>
    <t>A23190026A</t>
  </si>
  <si>
    <t>A23190030A</t>
  </si>
  <si>
    <t>Coût amorti - TCN - Valeur d'acq. - B3</t>
  </si>
  <si>
    <t>A29319033A</t>
  </si>
  <si>
    <t>A23190034A</t>
  </si>
  <si>
    <t>A23190036A</t>
  </si>
  <si>
    <t>A23190050A</t>
  </si>
  <si>
    <t>Coût amorti - TCN - Valeur d'acq. - POCI</t>
  </si>
  <si>
    <t>A29319053A</t>
  </si>
  <si>
    <t>A23190054A</t>
  </si>
  <si>
    <t>A23190056A</t>
  </si>
  <si>
    <t>AC sum (PARENT-NIV05=TA20215)</t>
  </si>
  <si>
    <t>{AC=TA2057}+{AC=TA2058}+{AC=TA2051}+{AC=TA2052}+{AC=TA2053}+{AC=TA2054}+{AC=TA2055}+{AC=TA2056}</t>
  </si>
  <si>
    <t>{AC=A29202000X}+{AC=A22200000X}+{AC=A29101000X}+{AC=A28122000X}+{AC=A21212000X}+{AC=A29103000X}+{AC=A28121000X}+{AC=A21211000X}+{AC=A29102000X}+{AC=A21201000X}</t>
  </si>
  <si>
    <t>{AC=A24010000T}+{AC=A22202000T}+{AC=A22201000T}+{AC=A21212200T}+{AC=A21212100T}+{AC=A21212000T}+{AC=A21211000T}+{AC=A21202000T}+{AC=A21201000T}</t>
  </si>
  <si>
    <t>(1) Y compris ICNE</t>
  </si>
  <si>
    <t>(2) Autres fonds et titres de participations non consolidés</t>
  </si>
  <si>
    <t>(3) Les instruments dérivés doivent être présentés à l’actif ou au passif du bilan selon que leur valorisation est positive ou négative.</t>
  </si>
  <si>
    <t>Check par zone géographique N</t>
  </si>
  <si>
    <t>Check par zone géographique N-1</t>
  </si>
  <si>
    <t xml:space="preserve">IG LBP </t>
  </si>
  <si>
    <t>L-ANX 0090</t>
  </si>
  <si>
    <t>FL=XDEV</t>
  </si>
  <si>
    <t>FL=E21</t>
  </si>
  <si>
    <t>E05</t>
  </si>
  <si>
    <t>E10</t>
  </si>
  <si>
    <t>E12</t>
  </si>
  <si>
    <t>E18</t>
  </si>
  <si>
    <t>E20</t>
  </si>
  <si>
    <t>E21</t>
  </si>
  <si>
    <t>JVO99</t>
  </si>
  <si>
    <t>{AC=XP16011000}+{AC=XP16016000}</t>
  </si>
  <si>
    <t>AC=XTP401T</t>
  </si>
  <si>
    <t>A1=DST03</t>
  </si>
  <si>
    <t>A1=DST08</t>
  </si>
  <si>
    <t>A1=DST09</t>
  </si>
  <si>
    <t>A1=DST11</t>
  </si>
  <si>
    <t>A1=DST13</t>
  </si>
  <si>
    <t>A1=DST14</t>
  </si>
  <si>
    <t>A1=DST15</t>
  </si>
  <si>
    <t>A1=DST16</t>
  </si>
  <si>
    <t>A1=DST17</t>
  </si>
  <si>
    <t>A1=DST18</t>
  </si>
  <si>
    <t>A1=DST19</t>
  </si>
  <si>
    <t>A1=DST20</t>
  </si>
  <si>
    <t>{AC=XP16012000}</t>
  </si>
  <si>
    <t>{AC=XTP401P}</t>
  </si>
  <si>
    <t>A1=DSP01</t>
  </si>
  <si>
    <t>A1=DSP02</t>
  </si>
  <si>
    <t>A1=DSP04</t>
  </si>
  <si>
    <t>AC=XP41681000</t>
  </si>
  <si>
    <t>13.1 Dettes subordonnées au 31/12/2022</t>
  </si>
  <si>
    <t xml:space="preserve">Les comptes en lignes comprennent les ICNE qui sont retranchés plus bas pour boucler avec le BS </t>
  </si>
  <si>
    <t>AC=XTP401P</t>
  </si>
  <si>
    <t>Impôts sur les bénéfices</t>
  </si>
  <si>
    <t>AC sum (PARENT-NIV05=TR7511)</t>
  </si>
  <si>
    <t>AC sum (PARENT-NIV05=TR7512)</t>
  </si>
  <si>
    <t>Martine Pelletier</t>
  </si>
  <si>
    <t>Bonjour Régis,</t>
  </si>
  <si>
    <t>Les sociétés du groupe CNP qui rejoignent le périmètre d’intégration fiscale de la Poste au 1 er janvier 2023 sont les suivantes :</t>
  </si>
  <si>
    <r>
      <t>1.</t>
    </r>
    <r>
      <rPr>
        <sz val="11"/>
        <color theme="1"/>
        <rFont val="Calibri"/>
        <family val="2"/>
        <scheme val="minor"/>
      </rPr>
      <t xml:space="preserve">       </t>
    </r>
    <r>
      <rPr>
        <sz val="10"/>
        <color rgb="FF454E4F"/>
        <rFont val="Calibri Light"/>
        <family val="2"/>
      </rPr>
      <t>CNP ASSURANCES</t>
    </r>
  </si>
  <si>
    <r>
      <t>2.</t>
    </r>
    <r>
      <rPr>
        <sz val="11"/>
        <color theme="1"/>
        <rFont val="Calibri"/>
        <family val="2"/>
        <scheme val="minor"/>
      </rPr>
      <t xml:space="preserve">       </t>
    </r>
    <r>
      <rPr>
        <sz val="10"/>
        <color rgb="FF454E4F"/>
        <rFont val="Calibri Light"/>
        <family val="2"/>
      </rPr>
      <t>SA CNP RETRAITE</t>
    </r>
  </si>
  <si>
    <r>
      <t>3.</t>
    </r>
    <r>
      <rPr>
        <sz val="11"/>
        <color theme="1"/>
        <rFont val="Calibri"/>
        <family val="2"/>
        <scheme val="minor"/>
      </rPr>
      <t xml:space="preserve">       </t>
    </r>
    <r>
      <rPr>
        <sz val="10"/>
        <color rgb="FF454E4F"/>
        <rFont val="Calibri Light"/>
        <family val="2"/>
      </rPr>
      <t xml:space="preserve">SA CNP CAUTION </t>
    </r>
  </si>
  <si>
    <r>
      <t>4.</t>
    </r>
    <r>
      <rPr>
        <sz val="11"/>
        <color theme="1"/>
        <rFont val="Calibri"/>
        <family val="2"/>
        <scheme val="minor"/>
      </rPr>
      <t xml:space="preserve">       </t>
    </r>
    <r>
      <rPr>
        <sz val="10"/>
        <color rgb="FF454E4F"/>
        <rFont val="Calibri Light"/>
        <family val="2"/>
      </rPr>
      <t>SAS 46 KLEBER</t>
    </r>
  </si>
  <si>
    <r>
      <t>5.</t>
    </r>
    <r>
      <rPr>
        <sz val="11"/>
        <color theme="1"/>
        <rFont val="Calibri"/>
        <family val="2"/>
        <scheme val="minor"/>
      </rPr>
      <t xml:space="preserve">       </t>
    </r>
    <r>
      <rPr>
        <sz val="10"/>
        <color rgb="FF454E4F"/>
        <rFont val="Calibri Light"/>
        <family val="2"/>
      </rPr>
      <t>SA ASSURISTANCE</t>
    </r>
  </si>
  <si>
    <r>
      <t>6.</t>
    </r>
    <r>
      <rPr>
        <sz val="11"/>
        <color theme="1"/>
        <rFont val="Calibri"/>
        <family val="2"/>
        <scheme val="minor"/>
      </rPr>
      <t xml:space="preserve">       </t>
    </r>
    <r>
      <rPr>
        <sz val="10"/>
        <color rgb="FF454E4F"/>
        <rFont val="Calibri Light"/>
        <family val="2"/>
      </rPr>
      <t xml:space="preserve">SAS 23-25 MARIGNAN SAS </t>
    </r>
  </si>
  <si>
    <r>
      <t>7.</t>
    </r>
    <r>
      <rPr>
        <sz val="11"/>
        <color theme="1"/>
        <rFont val="Calibri"/>
        <family val="2"/>
        <scheme val="minor"/>
      </rPr>
      <t xml:space="preserve">       </t>
    </r>
    <r>
      <rPr>
        <sz val="10"/>
        <color rgb="FF454E4F"/>
        <rFont val="Calibri Light"/>
        <family val="2"/>
      </rPr>
      <t xml:space="preserve">SAS 36 MARBEUF SAS </t>
    </r>
  </si>
  <si>
    <r>
      <t>8.</t>
    </r>
    <r>
      <rPr>
        <sz val="11"/>
        <color theme="1"/>
        <rFont val="Calibri"/>
        <family val="2"/>
        <scheme val="minor"/>
      </rPr>
      <t xml:space="preserve">       </t>
    </r>
    <r>
      <rPr>
        <sz val="10"/>
        <color rgb="FF454E4F"/>
        <rFont val="Calibri Light"/>
        <family val="2"/>
      </rPr>
      <t xml:space="preserve">SAS ECUREUIL VIE INVESTMENT </t>
    </r>
  </si>
  <si>
    <r>
      <t>9.</t>
    </r>
    <r>
      <rPr>
        <sz val="11"/>
        <color theme="1"/>
        <rFont val="Calibri"/>
        <family val="2"/>
        <scheme val="minor"/>
      </rPr>
      <t xml:space="preserve">       </t>
    </r>
    <r>
      <rPr>
        <sz val="10"/>
        <color rgb="FF454E4F"/>
        <rFont val="Calibri Light"/>
        <family val="2"/>
      </rPr>
      <t xml:space="preserve">SASU FONCIERE HID </t>
    </r>
  </si>
  <si>
    <r>
      <t>10.</t>
    </r>
    <r>
      <rPr>
        <sz val="11"/>
        <color theme="1"/>
        <rFont val="Calibri"/>
        <family val="2"/>
        <scheme val="minor"/>
      </rPr>
      <t xml:space="preserve">    </t>
    </r>
    <r>
      <rPr>
        <sz val="10"/>
        <color rgb="FF454E4F"/>
        <rFont val="Calibri Light"/>
        <family val="2"/>
      </rPr>
      <t xml:space="preserve">SAS FRIEDENSALLEE </t>
    </r>
  </si>
  <si>
    <r>
      <t>11.</t>
    </r>
    <r>
      <rPr>
        <sz val="11"/>
        <color theme="1"/>
        <rFont val="Calibri"/>
        <family val="2"/>
        <scheme val="minor"/>
      </rPr>
      <t xml:space="preserve">    </t>
    </r>
    <r>
      <rPr>
        <sz val="10"/>
        <color rgb="FF454E4F"/>
        <rFont val="Calibri Light"/>
        <family val="2"/>
      </rPr>
      <t xml:space="preserve">SAS GEOSUD </t>
    </r>
  </si>
  <si>
    <r>
      <t>12.</t>
    </r>
    <r>
      <rPr>
        <sz val="11"/>
        <color theme="1"/>
        <rFont val="Calibri"/>
        <family val="2"/>
        <scheme val="minor"/>
      </rPr>
      <t xml:space="preserve">    </t>
    </r>
    <r>
      <rPr>
        <sz val="10"/>
        <color rgb="FF454E4F"/>
        <rFont val="Calibri Light"/>
        <family val="2"/>
      </rPr>
      <t>SAS LE SQUARE</t>
    </r>
  </si>
  <si>
    <r>
      <t>13.</t>
    </r>
    <r>
      <rPr>
        <sz val="11"/>
        <color theme="1"/>
        <rFont val="Calibri"/>
        <family val="2"/>
        <scheme val="minor"/>
      </rPr>
      <t xml:space="preserve">    </t>
    </r>
    <r>
      <rPr>
        <sz val="10"/>
        <color rgb="FF454E4F"/>
        <rFont val="Calibri Light"/>
        <family val="2"/>
      </rPr>
      <t xml:space="preserve">SAS PIAL 34 </t>
    </r>
  </si>
  <si>
    <r>
      <t>14.</t>
    </r>
    <r>
      <rPr>
        <sz val="11"/>
        <color theme="1"/>
        <rFont val="Calibri"/>
        <family val="2"/>
        <scheme val="minor"/>
      </rPr>
      <t xml:space="preserve">    </t>
    </r>
    <r>
      <rPr>
        <sz val="10"/>
        <color rgb="FF454E4F"/>
        <rFont val="Calibri Light"/>
        <family val="2"/>
      </rPr>
      <t xml:space="preserve">SASU PIERRE ET SURENE </t>
    </r>
  </si>
  <si>
    <r>
      <t>15.</t>
    </r>
    <r>
      <rPr>
        <sz val="11"/>
        <color theme="1"/>
        <rFont val="Calibri"/>
        <family val="2"/>
        <scheme val="minor"/>
      </rPr>
      <t xml:space="preserve">    </t>
    </r>
    <r>
      <rPr>
        <sz val="10"/>
        <color rgb="FF454E4F"/>
        <rFont val="Calibri Light"/>
        <family val="2"/>
      </rPr>
      <t>SAS THEEMIM SAS</t>
    </r>
  </si>
  <si>
    <r>
      <t>16.</t>
    </r>
    <r>
      <rPr>
        <sz val="11"/>
        <color theme="1"/>
        <rFont val="Calibri"/>
        <family val="2"/>
        <scheme val="minor"/>
      </rPr>
      <t xml:space="preserve">    </t>
    </r>
    <r>
      <rPr>
        <sz val="10"/>
        <color rgb="FF454E4F"/>
        <rFont val="Calibri Light"/>
        <family val="2"/>
      </rPr>
      <t xml:space="preserve">SAS US REAL ESTATE 270 </t>
    </r>
  </si>
  <si>
    <r>
      <t>17.</t>
    </r>
    <r>
      <rPr>
        <sz val="11"/>
        <color theme="1"/>
        <rFont val="Calibri"/>
        <family val="2"/>
        <scheme val="minor"/>
      </rPr>
      <t xml:space="preserve">    </t>
    </r>
    <r>
      <rPr>
        <sz val="10"/>
        <color rgb="FF454E4F"/>
        <rFont val="Calibri Light"/>
        <family val="2"/>
      </rPr>
      <t xml:space="preserve">SAS US REAL ESTATE EVJ </t>
    </r>
  </si>
  <si>
    <r>
      <t>18.</t>
    </r>
    <r>
      <rPr>
        <sz val="11"/>
        <color theme="1"/>
        <rFont val="Calibri"/>
        <family val="2"/>
        <scheme val="minor"/>
      </rPr>
      <t xml:space="preserve">    </t>
    </r>
    <r>
      <rPr>
        <sz val="10"/>
        <color rgb="FF454E4F"/>
        <rFont val="Calibri Light"/>
        <family val="2"/>
      </rPr>
      <t xml:space="preserve">SASU  ALLERAY </t>
    </r>
  </si>
  <si>
    <r>
      <t>19.</t>
    </r>
    <r>
      <rPr>
        <sz val="11"/>
        <color theme="1"/>
        <rFont val="Calibri"/>
        <family val="2"/>
        <scheme val="minor"/>
      </rPr>
      <t xml:space="preserve">    </t>
    </r>
    <r>
      <rPr>
        <sz val="10"/>
        <color rgb="FF454E4F"/>
        <rFont val="Calibri Light"/>
        <family val="2"/>
      </rPr>
      <t xml:space="preserve">SA  CICOGE </t>
    </r>
  </si>
  <si>
    <r>
      <t>20.</t>
    </r>
    <r>
      <rPr>
        <sz val="11"/>
        <color theme="1"/>
        <rFont val="Calibri"/>
        <family val="2"/>
        <scheme val="minor"/>
      </rPr>
      <t xml:space="preserve">    </t>
    </r>
    <r>
      <rPr>
        <sz val="10"/>
        <color rgb="FF454E4F"/>
        <rFont val="Calibri Light"/>
        <family val="2"/>
      </rPr>
      <t xml:space="preserve">SASU 201 INVESTMENTS </t>
    </r>
  </si>
  <si>
    <r>
      <t>21.</t>
    </r>
    <r>
      <rPr>
        <sz val="11"/>
        <color theme="1"/>
        <rFont val="Calibri"/>
        <family val="2"/>
        <scheme val="minor"/>
      </rPr>
      <t xml:space="preserve">    </t>
    </r>
    <r>
      <rPr>
        <sz val="10"/>
        <color rgb="FF454E4F"/>
        <rFont val="Calibri Light"/>
        <family val="2"/>
      </rPr>
      <t xml:space="preserve">SASU 270 INVESTMENTS </t>
    </r>
  </si>
  <si>
    <r>
      <t>22.</t>
    </r>
    <r>
      <rPr>
        <sz val="11"/>
        <color theme="1"/>
        <rFont val="Calibri"/>
        <family val="2"/>
        <scheme val="minor"/>
      </rPr>
      <t xml:space="preserve">    </t>
    </r>
    <r>
      <rPr>
        <sz val="10"/>
        <color rgb="FF454E4F"/>
        <rFont val="Calibri Light"/>
        <family val="2"/>
      </rPr>
      <t xml:space="preserve">SASU 46 KLEBER HOLDING </t>
    </r>
  </si>
  <si>
    <r>
      <t>23.</t>
    </r>
    <r>
      <rPr>
        <sz val="11"/>
        <color theme="1"/>
        <rFont val="Calibri"/>
        <family val="2"/>
        <scheme val="minor"/>
      </rPr>
      <t xml:space="preserve">    </t>
    </r>
    <r>
      <rPr>
        <sz val="10"/>
        <color rgb="FF454E4F"/>
        <rFont val="Calibri Light"/>
        <family val="2"/>
      </rPr>
      <t xml:space="preserve">SAS FONDS PRIVE D’INVESTISSEMENTS PARISIENS (FPIP) </t>
    </r>
  </si>
  <si>
    <r>
      <t>24.</t>
    </r>
    <r>
      <rPr>
        <sz val="11"/>
        <color theme="1"/>
        <rFont val="Calibri"/>
        <family val="2"/>
        <scheme val="minor"/>
      </rPr>
      <t xml:space="preserve">    </t>
    </r>
    <r>
      <rPr>
        <sz val="10"/>
        <color rgb="FF454E4F"/>
        <rFont val="Calibri Light"/>
        <family val="2"/>
      </rPr>
      <t xml:space="preserve">SASU INFRA-INVEST FRANCE </t>
    </r>
  </si>
  <si>
    <r>
      <t>25.</t>
    </r>
    <r>
      <rPr>
        <sz val="11"/>
        <color theme="1"/>
        <rFont val="Calibri"/>
        <family val="2"/>
        <scheme val="minor"/>
      </rPr>
      <t xml:space="preserve">    </t>
    </r>
    <r>
      <rPr>
        <sz val="10"/>
        <color rgb="FF454E4F"/>
        <rFont val="Calibri Light"/>
        <family val="2"/>
      </rPr>
      <t xml:space="preserve">SASU LYFE </t>
    </r>
  </si>
  <si>
    <r>
      <t>26.</t>
    </r>
    <r>
      <rPr>
        <sz val="11"/>
        <color theme="1"/>
        <rFont val="Calibri"/>
        <family val="2"/>
        <scheme val="minor"/>
      </rPr>
      <t xml:space="preserve">    </t>
    </r>
    <r>
      <rPr>
        <sz val="10"/>
        <color rgb="FF454E4F"/>
        <rFont val="Calibri Light"/>
        <family val="2"/>
      </rPr>
      <t xml:space="preserve">SASU MONTPARVIE IV </t>
    </r>
  </si>
  <si>
    <r>
      <t>27.</t>
    </r>
    <r>
      <rPr>
        <sz val="11"/>
        <color theme="1"/>
        <rFont val="Calibri"/>
        <family val="2"/>
        <scheme val="minor"/>
      </rPr>
      <t xml:space="preserve">    </t>
    </r>
    <r>
      <rPr>
        <sz val="10"/>
        <color rgb="FF454E4F"/>
        <rFont val="Calibri Light"/>
        <family val="2"/>
      </rPr>
      <t xml:space="preserve">SASU MONTPARVIE V </t>
    </r>
  </si>
  <si>
    <r>
      <t>28.</t>
    </r>
    <r>
      <rPr>
        <sz val="11"/>
        <color theme="1"/>
        <rFont val="Calibri"/>
        <family val="2"/>
        <scheme val="minor"/>
      </rPr>
      <t xml:space="preserve">    </t>
    </r>
    <r>
      <rPr>
        <sz val="10"/>
        <color rgb="FF454E4F"/>
        <rFont val="Calibri Light"/>
        <family val="2"/>
      </rPr>
      <t xml:space="preserve">SASU NEUILLY PILOT </t>
    </r>
  </si>
  <si>
    <r>
      <t>29.</t>
    </r>
    <r>
      <rPr>
        <sz val="11"/>
        <color theme="1"/>
        <rFont val="Calibri"/>
        <family val="2"/>
        <scheme val="minor"/>
      </rPr>
      <t xml:space="preserve">    </t>
    </r>
    <r>
      <rPr>
        <sz val="10"/>
        <color rgb="FF454E4F"/>
        <rFont val="Calibri Light"/>
        <family val="2"/>
      </rPr>
      <t xml:space="preserve">SAS PYRAMIDES 2 </t>
    </r>
  </si>
  <si>
    <r>
      <t>30.</t>
    </r>
    <r>
      <rPr>
        <sz val="11"/>
        <color theme="1"/>
        <rFont val="Calibri"/>
        <family val="2"/>
        <scheme val="minor"/>
      </rPr>
      <t xml:space="preserve">    </t>
    </r>
    <r>
      <rPr>
        <sz val="10"/>
        <color rgb="FF454E4F"/>
        <rFont val="Calibri Light"/>
        <family val="2"/>
      </rPr>
      <t xml:space="preserve">SASU QUALITY INSURANCE SERVICES FRANCE </t>
    </r>
  </si>
  <si>
    <r>
      <t>31.</t>
    </r>
    <r>
      <rPr>
        <sz val="11"/>
        <color theme="1"/>
        <rFont val="Calibri"/>
        <family val="2"/>
        <scheme val="minor"/>
      </rPr>
      <t xml:space="preserve">    </t>
    </r>
    <r>
      <rPr>
        <sz val="10"/>
        <color rgb="FF454E4F"/>
        <rFont val="Calibri Light"/>
        <family val="2"/>
      </rPr>
      <t xml:space="preserve">SASU SOGESTOP K </t>
    </r>
  </si>
  <si>
    <r>
      <t>32.</t>
    </r>
    <r>
      <rPr>
        <sz val="11"/>
        <color theme="1"/>
        <rFont val="Calibri"/>
        <family val="2"/>
        <scheme val="minor"/>
      </rPr>
      <t xml:space="preserve">    </t>
    </r>
    <r>
      <rPr>
        <sz val="10"/>
        <color rgb="FF454E4F"/>
        <rFont val="Calibri Light"/>
        <family val="2"/>
      </rPr>
      <t xml:space="preserve">SAS SOGESTOP L </t>
    </r>
  </si>
  <si>
    <r>
      <t>33.</t>
    </r>
    <r>
      <rPr>
        <sz val="11"/>
        <color theme="1"/>
        <rFont val="Calibri"/>
        <family val="2"/>
        <scheme val="minor"/>
      </rPr>
      <t xml:space="preserve">    </t>
    </r>
    <r>
      <rPr>
        <sz val="10"/>
        <color rgb="FF454E4F"/>
        <rFont val="Calibri Light"/>
        <family val="2"/>
      </rPr>
      <t xml:space="preserve">SASU YBRY PONT NEUILLY </t>
    </r>
  </si>
  <si>
    <r>
      <t>34.</t>
    </r>
    <r>
      <rPr>
        <sz val="11"/>
        <color theme="1"/>
        <rFont val="Calibri"/>
        <family val="2"/>
        <scheme val="minor"/>
      </rPr>
      <t xml:space="preserve">    </t>
    </r>
    <r>
      <rPr>
        <sz val="10"/>
        <color rgb="FF454E4F"/>
        <rFont val="Calibri Light"/>
        <family val="2"/>
      </rPr>
      <t xml:space="preserve">SAS YELLOWALTO </t>
    </r>
  </si>
  <si>
    <r>
      <t>35.</t>
    </r>
    <r>
      <rPr>
        <sz val="11"/>
        <color theme="1"/>
        <rFont val="Calibri"/>
        <family val="2"/>
        <scheme val="minor"/>
      </rPr>
      <t xml:space="preserve">    </t>
    </r>
    <r>
      <rPr>
        <sz val="10"/>
        <color rgb="FF454E4F"/>
        <rFont val="Calibri Light"/>
        <family val="2"/>
      </rPr>
      <t xml:space="preserve">SCI ASSURECUREUIL PIERRE 3 </t>
    </r>
  </si>
  <si>
    <r>
      <t>36.</t>
    </r>
    <r>
      <rPr>
        <sz val="11"/>
        <color theme="1"/>
        <rFont val="Calibri"/>
        <family val="2"/>
        <scheme val="minor"/>
      </rPr>
      <t xml:space="preserve">    </t>
    </r>
    <r>
      <rPr>
        <sz val="10"/>
        <color rgb="FF454E4F"/>
        <rFont val="Calibri Light"/>
        <family val="2"/>
      </rPr>
      <t xml:space="preserve">SCI ASSURECUREUIL PIERRE 4 </t>
    </r>
  </si>
  <si>
    <r>
      <t>37.</t>
    </r>
    <r>
      <rPr>
        <sz val="11"/>
        <color theme="1"/>
        <rFont val="Calibri"/>
        <family val="2"/>
        <scheme val="minor"/>
      </rPr>
      <t xml:space="preserve">    </t>
    </r>
    <r>
      <rPr>
        <sz val="10"/>
        <color rgb="FF454E4F"/>
        <rFont val="Calibri Light"/>
        <family val="2"/>
      </rPr>
      <t xml:space="preserve">SCI ASSUR IMMEUBLE </t>
    </r>
  </si>
  <si>
    <r>
      <t>38.</t>
    </r>
    <r>
      <rPr>
        <sz val="11"/>
        <color theme="1"/>
        <rFont val="Calibri"/>
        <family val="2"/>
        <scheme val="minor"/>
      </rPr>
      <t xml:space="preserve">    </t>
    </r>
    <r>
      <rPr>
        <sz val="10"/>
        <color rgb="FF454E4F"/>
        <rFont val="Calibri Light"/>
        <family val="2"/>
      </rPr>
      <t xml:space="preserve">SCI DU PASSAGE DU FAIDHERBE </t>
    </r>
  </si>
  <si>
    <r>
      <t>39.</t>
    </r>
    <r>
      <rPr>
        <sz val="11"/>
        <color theme="1"/>
        <rFont val="Calibri"/>
        <family val="2"/>
        <scheme val="minor"/>
      </rPr>
      <t xml:space="preserve">    </t>
    </r>
    <r>
      <rPr>
        <sz val="10"/>
        <color rgb="FF454E4F"/>
        <rFont val="Calibri Light"/>
        <family val="2"/>
      </rPr>
      <t>SA FILASSITANCE SERVICES</t>
    </r>
  </si>
  <si>
    <r>
      <t>40.</t>
    </r>
    <r>
      <rPr>
        <sz val="11"/>
        <color theme="1"/>
        <rFont val="Calibri"/>
        <family val="2"/>
        <scheme val="minor"/>
      </rPr>
      <t xml:space="preserve">    </t>
    </r>
    <r>
      <rPr>
        <sz val="10"/>
        <color rgb="FF454E4F"/>
        <rFont val="Calibri Light"/>
        <family val="2"/>
      </rPr>
      <t>SA FILASSITANCE INTERNATIONAL</t>
    </r>
  </si>
  <si>
    <r>
      <t>41.</t>
    </r>
    <r>
      <rPr>
        <sz val="11"/>
        <color theme="1"/>
        <rFont val="Calibri"/>
        <family val="2"/>
        <scheme val="minor"/>
      </rPr>
      <t xml:space="preserve">    </t>
    </r>
    <r>
      <rPr>
        <sz val="10"/>
        <color rgb="FF454E4F"/>
        <rFont val="Calibri Light"/>
        <family val="2"/>
      </rPr>
      <t>SA FILASSITANCE SOLUTIONS</t>
    </r>
  </si>
  <si>
    <t xml:space="preserve">Analyse par période de couverture restante et sinistres survenus - Méthodes BBA  – Réassurance </t>
  </si>
  <si>
    <t>Années de survenance ou d'accident</t>
  </si>
  <si>
    <t>AC=XASURVR00</t>
  </si>
  <si>
    <t>AC=XASURVR01</t>
  </si>
  <si>
    <t>AC=XASURVR02</t>
  </si>
  <si>
    <t>AC=XASURVR03</t>
  </si>
  <si>
    <t>AC=XASURVR04</t>
  </si>
  <si>
    <t>AC=XASURVR05</t>
  </si>
  <si>
    <t>AC=XASURVR06</t>
  </si>
  <si>
    <t>AC=XASURVR07</t>
  </si>
  <si>
    <t>AC=XASURVR08</t>
  </si>
  <si>
    <t>AC=XASURVR09</t>
  </si>
  <si>
    <t>AC=XASURVR10</t>
  </si>
  <si>
    <t>AC=XEVOSAR-005</t>
  </si>
  <si>
    <t>AC=XEVOSAR-010</t>
  </si>
  <si>
    <t>AC=XEVOSAR-015</t>
  </si>
  <si>
    <t>AC=XEVOSAR-020</t>
  </si>
  <si>
    <t>AC=XEVOSAR-025</t>
  </si>
  <si>
    <t>AC=XEVOSAR-030</t>
  </si>
  <si>
    <t>AC=XEVOSAR-035</t>
  </si>
  <si>
    <t>AC=XEVOSAR-040</t>
  </si>
  <si>
    <t>AC=XEVOSAR-045</t>
  </si>
  <si>
    <t>AC=XEVOSAR-050</t>
  </si>
  <si>
    <t>AC=XEVOSAR-0505</t>
  </si>
  <si>
    <t>AC=XEVOSAR-0510</t>
  </si>
  <si>
    <t>AC=XEVOSAR-0515</t>
  </si>
  <si>
    <t>AC=XEVOSAR-055</t>
  </si>
  <si>
    <t>AC=XEVOSAR-060</t>
  </si>
  <si>
    <t>AC=XY100REA3</t>
  </si>
  <si>
    <t>AC=XYPAAREA3</t>
  </si>
  <si>
    <t>AC=XYPAAREA4</t>
  </si>
  <si>
    <t>Flux de consolidation</t>
  </si>
  <si>
    <t>Flux de la liasse</t>
  </si>
  <si>
    <t>tous les comptes</t>
  </si>
  <si>
    <t>{AC=A23110010A}+{AC=A23110014A}+{AC=A23110016A}+{AC=A23120010A}+{AC=A23120014A}+{AC=A23120016A}+{AC=A23130010A}+{AC=A23130014A}+{AC=A23130016A}+{AC=A23240010A}+{AC=A23240014A}+{AC=A23240016A}</t>
  </si>
  <si>
    <t>{AC=A29311013A}+{AC=A29312013A}+{AC=A29313013A}+{AC=A29324013A}</t>
  </si>
  <si>
    <t>{AC=A23110020A}+{AC=A23110024A}+{AC=A23110026A}+{AC=A23120020A}+{AC=A23120024A}+{AC=A23120026A}+{AC=A23130020A}+{AC=A23130024A}+{AC=A23130026A}+{AC=A23240020A}+{AC=A23240024A}+{AC=A23240026A}</t>
  </si>
  <si>
    <t>{AC=A29311023A}+{AC=A29312023A}+{AC=A29313023A}+{AC=A29324023A}</t>
  </si>
  <si>
    <t>{AC=A23110030A}+{AC=A23110034A}+{AC=A23110036A}+{AC=A23120030A}+{AC=A23120034A}+{AC=A23120036A}+{AC=A23130030A}+{AC=A23130034A}+{AC=A23130036A}+{AC=A23240030A}+{AC=A23240034A}+{AC=A23240036A}+{AC=A23110050A}+ {AC=A23110054A}+ {AC=A23110056A}+ {AC=A23120050A}+ {AC=A23120054A}+ {AC=A23120056A}+ {AC=A23130050A}+ {AC=A23130054A}+ {AC=A23130056A}+ {AC=A23240054A}+ {AC=A23240056A}</t>
  </si>
  <si>
    <t>{AC=A29311033A}+{AC=A29312033A}+{AC=A29313033A}+{AC=A29324033A}+{AC=A29311053A}+{AC=A29312053A}+{AC=A29313053A}+{AC=A29324053A}</t>
  </si>
  <si>
    <t>valeur d'acq</t>
  </si>
  <si>
    <t>{AC=A23110010A}+{AC=A23120010A}+{AC=A23130010A}+{AC=A23240010A}</t>
  </si>
  <si>
    <t>{AC=A23110020A}+{AC=A23120020A}+{AC=A23130020A}+{AC=A23240020A}</t>
  </si>
  <si>
    <t>{AC=A23110030A}+{AC=A23120030A}+{AC=A23120050A}+{AC=A23130030A}+{AC=A23130050A}</t>
  </si>
  <si>
    <t>comtpes hors valeur d'acq</t>
  </si>
  <si>
    <t>{AC=A23110014A}+{AC=A23110016A}+{AC=A23120014A}+{AC=A23120016A}+{AC=A23130014A}+{AC=A23130016A}+{AC=A23240014A}+{AC=A23240016A}</t>
  </si>
  <si>
    <t>{AC=A23110024A}+{AC=A23110026A}+{AC=A23120024A}+{AC=A23120026A}+{AC=A23130024A}+{AC=A23130026A}+{AC=A23240024A}+{AC=A23240026A}</t>
  </si>
  <si>
    <t>{AC=A23110034A}+{AC=A23110036A}+{AC=A23120034A}+{AC=A23120036A}+{AC=A23130034A}+{AC=A23130036A}+{AC=A23240030A}+{AC=A23240034A}+{AC=A23240036A}+{AC=A23110050A}+ {AC=A23110054A}+{AC=A23110056A}+{AC=A23120054A}+ {AC=A23120056A}+{AC=A23130054A}+ {AC=A23130056A}+ {AC=A23240054A}+ {AC=A23240056A}</t>
  </si>
  <si>
    <t>AC sum AC-R-ECL001</t>
  </si>
  <si>
    <t>AC sum AC-R-ECL002</t>
  </si>
  <si>
    <t>AC sum AC-R-ECL003</t>
  </si>
  <si>
    <t>AC sum AC-R-ECL004</t>
  </si>
  <si>
    <t>AC sum AC-R-ECL005</t>
  </si>
  <si>
    <t>AC sum AC-R-ECL006</t>
  </si>
  <si>
    <t>AC=RECL001</t>
  </si>
  <si>
    <t>AC-R-ECL002</t>
  </si>
  <si>
    <t>AC-R-ECL003</t>
  </si>
  <si>
    <t>AC-R-ECL004</t>
  </si>
  <si>
    <t>AC-R-ECL005</t>
  </si>
  <si>
    <t>AC-R-ECL006</t>
  </si>
  <si>
    <t>TA2021</t>
  </si>
  <si>
    <t>Check inter - annexe</t>
  </si>
  <si>
    <t>Contrôle arithm.</t>
  </si>
  <si>
    <t>FL=F18</t>
  </si>
  <si>
    <t>OK 2021</t>
  </si>
  <si>
    <t>FL=XB12</t>
  </si>
  <si>
    <t xml:space="preserve">Transfert de bucket B1 -&gt; B2 </t>
  </si>
  <si>
    <t>FL=XB13</t>
  </si>
  <si>
    <t xml:space="preserve">Transfert de bucket B1 -&gt; B3 </t>
  </si>
  <si>
    <t>FL=XB21</t>
  </si>
  <si>
    <t xml:space="preserve">Transfert de bucket B2 -&gt; B1 </t>
  </si>
  <si>
    <t>FL=XB23</t>
  </si>
  <si>
    <t xml:space="preserve">Transfert de bucket B2 -&gt; B3 </t>
  </si>
  <si>
    <t>FL=XB31</t>
  </si>
  <si>
    <t xml:space="preserve">Transfert de bucket B3 -&gt; B1 </t>
  </si>
  <si>
    <t>FL=XB32</t>
  </si>
  <si>
    <t>Transfert de bucket B3 -&gt; B2</t>
  </si>
  <si>
    <t>FL sum FL-L-CXXX29</t>
  </si>
  <si>
    <t>FL sum FL-L-CXXX39</t>
  </si>
  <si>
    <t>FL sum FL-L-CXXX30</t>
  </si>
  <si>
    <t>F23</t>
  </si>
  <si>
    <t>FL=F23</t>
  </si>
  <si>
    <t>Augmentation (avec nouvelle production)</t>
  </si>
  <si>
    <t>FL sum FL-L-CXXX31</t>
  </si>
  <si>
    <t>Attention ! Compensation ICV pour 2022.12</t>
  </si>
  <si>
    <t>FL=F31</t>
  </si>
  <si>
    <t>F31</t>
  </si>
  <si>
    <t>Diminution liée à une cession</t>
  </si>
  <si>
    <t>FL=F33</t>
  </si>
  <si>
    <t>F33</t>
  </si>
  <si>
    <t>Diminution liée à un remboursement</t>
  </si>
  <si>
    <t>FL=F58</t>
  </si>
  <si>
    <t>PMV cession OCI R</t>
  </si>
  <si>
    <t>FL=F39</t>
  </si>
  <si>
    <t>F39</t>
  </si>
  <si>
    <t>Passage à perte</t>
  </si>
  <si>
    <t>FL sum FL-L-CXXX32</t>
  </si>
  <si>
    <t>Changements dans le modèle/méthodologie</t>
  </si>
  <si>
    <t>FL=F61</t>
  </si>
  <si>
    <t>F61</t>
  </si>
  <si>
    <t>Reclassement d'actifs</t>
  </si>
  <si>
    <t>FL sum FL-L-CXXX33</t>
  </si>
  <si>
    <t>Changement de méthode (ancien)</t>
  </si>
  <si>
    <t>Changement de méthode (nouveau)</t>
  </si>
  <si>
    <t>F92</t>
  </si>
  <si>
    <t>Augmentation de taux d'intérêt</t>
  </si>
  <si>
    <t>FL sum FL-L-CXXX34</t>
  </si>
  <si>
    <t>Ecart de conversion social</t>
  </si>
  <si>
    <t>Ecart de conversion consolidé</t>
  </si>
  <si>
    <t>FL sum FL-L-CXXX40</t>
  </si>
  <si>
    <t>FL=F15</t>
  </si>
  <si>
    <t>Variation</t>
  </si>
  <si>
    <t>FL=F21</t>
  </si>
  <si>
    <t>Augmentation (sans nouvelle production)</t>
  </si>
  <si>
    <t>FL sum FL-R-CXXX001</t>
  </si>
  <si>
    <t>Portefeuille HTM / HTC</t>
  </si>
  <si>
    <r>
      <t xml:space="preserve">- Nous expliquons 1,7 Mds € sur </t>
    </r>
    <r>
      <rPr>
        <b/>
        <sz val="9"/>
        <color rgb="FF002060"/>
        <rFont val="Calibri"/>
        <family val="2"/>
      </rPr>
      <t xml:space="preserve">A120/A264/A218 </t>
    </r>
    <r>
      <rPr>
        <sz val="9"/>
        <color rgb="FF002060"/>
        <rFont val="Calibri"/>
        <family val="2"/>
      </rPr>
      <t>par la nouvelle production sur le ptf 203. 
En effet ce sont les titres HTM sous IAS 39 arrivés à échéances du portefeuille 201 qui ont financé les achats sur le 203 afin de limiter la volatilité des KP</t>
    </r>
  </si>
  <si>
    <t>Source ANX 0315</t>
  </si>
  <si>
    <t>OK Anx Annuelle; Non ventilé par les filiales sur juin</t>
  </si>
  <si>
    <t>FL=E01</t>
  </si>
  <si>
    <t>FL=E02</t>
  </si>
  <si>
    <t>FL=E03</t>
  </si>
  <si>
    <t>&lt; 1 mois</t>
  </si>
  <si>
    <t>Entre 1 mois et 3 mois</t>
  </si>
  <si>
    <t>Entre 3 mois et 1 an</t>
  </si>
  <si>
    <t>Entre 1 et 5 ans</t>
  </si>
  <si>
    <t>Supérieur à 5 ans</t>
  </si>
  <si>
    <t>Indéterminée</t>
  </si>
  <si>
    <t>Ctrl aritm</t>
  </si>
  <si>
    <t>Eléments d'actif</t>
  </si>
  <si>
    <t>AC=XTA20211-C</t>
  </si>
  <si>
    <t>XTA20211-C</t>
  </si>
  <si>
    <t>AC=XTA20212-C</t>
  </si>
  <si>
    <t>XTA20212-C</t>
  </si>
  <si>
    <t>AC=XTA20213-C</t>
  </si>
  <si>
    <t>XTA20213-C</t>
  </si>
  <si>
    <t>AC=XTA20214-C</t>
  </si>
  <si>
    <t>XTA20214-C</t>
  </si>
  <si>
    <t>AC sum (PARENT-HIER=XTA202-C)</t>
  </si>
  <si>
    <t>XTA202-C</t>
  </si>
  <si>
    <t>AC=XTA2031-B</t>
  </si>
  <si>
    <t>XTA2031-B</t>
  </si>
  <si>
    <t>AC=XTA2032-B</t>
  </si>
  <si>
    <t>XTA2032-B</t>
  </si>
  <si>
    <t>AC sum (PARENT-HIER=XTA203-B)</t>
  </si>
  <si>
    <t>XTA203-B</t>
  </si>
  <si>
    <t>Actifs à la juste valeur par autres éléments du résultat global</t>
  </si>
  <si>
    <t>AC=XTA20411-B</t>
  </si>
  <si>
    <t>XTA20411-B</t>
  </si>
  <si>
    <t>AC=XTA20412-B</t>
  </si>
  <si>
    <t>XTA20412-B</t>
  </si>
  <si>
    <t>AC=XTA20421-A</t>
  </si>
  <si>
    <t>XTA20421-A</t>
  </si>
  <si>
    <t>Ajustement manuel : IG siege LBP</t>
  </si>
  <si>
    <t>AC sum (PARENT-HIER=XTA204-B)</t>
  </si>
  <si>
    <t>XTA204-B</t>
  </si>
  <si>
    <t>Actifs financiers à la juste valeur par le résultat</t>
  </si>
  <si>
    <t>AC=XTAIDCCFHA-C</t>
  </si>
  <si>
    <t>XTAIDCCFHA-C</t>
  </si>
  <si>
    <t>AC=XTAIDJVRA-C</t>
  </si>
  <si>
    <t>XTAIDJVRA-C</t>
  </si>
  <si>
    <t>AC sum (PARENT-HIER=XTA205-C)</t>
  </si>
  <si>
    <t>XTA205-C</t>
  </si>
  <si>
    <t>AC=XA46011000-D</t>
  </si>
  <si>
    <t>XA46011000-D</t>
  </si>
  <si>
    <t>AC sum (PARENT-HIER=XTA7025-D)</t>
  </si>
  <si>
    <t>XTA7025-D</t>
  </si>
  <si>
    <t>AC=XTA901-C</t>
  </si>
  <si>
    <t>XTA901-C</t>
  </si>
  <si>
    <t>AC=XTAEADRC</t>
  </si>
  <si>
    <t>XTAEADRC</t>
  </si>
  <si>
    <t>Total Eléments d'actif par durée restant à courir</t>
  </si>
  <si>
    <t>Eléments de passif</t>
  </si>
  <si>
    <t>AC=XTP4011-B</t>
  </si>
  <si>
    <t>XTP4011-B</t>
  </si>
  <si>
    <t>AC=XTP4013-B</t>
  </si>
  <si>
    <t>XTP4013-B</t>
  </si>
  <si>
    <t>AC sum (PARENT-HIER=XTP401-B)</t>
  </si>
  <si>
    <t>XTP401-B</t>
  </si>
  <si>
    <t>AC=XTP501-C</t>
  </si>
  <si>
    <t>XTP501-C</t>
  </si>
  <si>
    <t>AC=XTP502-C</t>
  </si>
  <si>
    <t>XTP502-C</t>
  </si>
  <si>
    <t>AC=XTP505-C</t>
  </si>
  <si>
    <t>XTP505-C</t>
  </si>
  <si>
    <t>AC=XTPIDJVRP-C</t>
  </si>
  <si>
    <t>XTPIDJVRP-C</t>
  </si>
  <si>
    <t>Instruments dérivés à la juste valeur par résultat - Passif</t>
  </si>
  <si>
    <t>AC sum (PARENT-HIER=XTP506-C)</t>
  </si>
  <si>
    <t>XTP506-C</t>
  </si>
  <si>
    <t>AC sum (PARENT-HIER=XTPEPDRC)</t>
  </si>
  <si>
    <t>XTPEPDRC</t>
  </si>
  <si>
    <t>Total Eléments de passif par durée restant à courir</t>
  </si>
  <si>
    <t>Ajustement manuel</t>
  </si>
  <si>
    <t>cf note 7.5.2</t>
  </si>
  <si>
    <t>Cpte ANX</t>
  </si>
  <si>
    <t>Cpte BILAN</t>
  </si>
  <si>
    <t>AC sum (PARENT-HIER=XTAEADRC)</t>
  </si>
  <si>
    <t>PE=2022.06</t>
  </si>
  <si>
    <t>DP=2022.06</t>
  </si>
  <si>
    <t>(en millions d'euros)/10^3</t>
  </si>
  <si>
    <t>dont transferts de portefeuilles et restructurations (fusions, TUP, etc.)/10^3</t>
  </si>
  <si>
    <t>dont autres variations (reclassement, changement de méthode etc…)/10^3</t>
  </si>
  <si>
    <t>Informations financières résumées: partenariats non significatifs</t>
  </si>
  <si>
    <t>Credicoop Compania de seguros de retiro S.A</t>
  </si>
  <si>
    <t>Provinca Seguros de vida S.A</t>
  </si>
  <si>
    <t>XS5 Administradora de consorcios S.A</t>
  </si>
  <si>
    <t>EVD</t>
  </si>
  <si>
    <t>Fillassistance</t>
  </si>
  <si>
    <t>{AC = A26600000} + {AC = A26700000}</t>
  </si>
  <si>
    <t>FL = F10</t>
  </si>
  <si>
    <t>{AC = A26600000}</t>
  </si>
  <si>
    <t>AC = TP10131</t>
  </si>
  <si>
    <t>AC = TP10132</t>
  </si>
  <si>
    <t>-Dont réserves de cash flow hedge</t>
  </si>
  <si>
    <t>AC = TP10133</t>
  </si>
  <si>
    <t>AC = P13001600</t>
  </si>
  <si>
    <t>-Dont engagements sociaux - Impact fonds propres</t>
  </si>
  <si>
    <t>AC = P13001700</t>
  </si>
  <si>
    <t>-Dont engagements sociaux - Ecarts actuariels</t>
  </si>
  <si>
    <t>AC = P13001800</t>
  </si>
  <si>
    <t>-Dont engagements sociaux - Ecarts actuariels - ID</t>
  </si>
  <si>
    <t>A1=T01</t>
  </si>
  <si>
    <t>A1=T02</t>
  </si>
  <si>
    <t>FL=C01</t>
  </si>
  <si>
    <t>FL=C02</t>
  </si>
  <si>
    <t>FL=C03</t>
  </si>
  <si>
    <t>FL=C04</t>
  </si>
  <si>
    <t>C01</t>
  </si>
  <si>
    <t>C02</t>
  </si>
  <si>
    <t>C03</t>
  </si>
  <si>
    <t>C04</t>
  </si>
  <si>
    <t>Valeur Brute</t>
  </si>
  <si>
    <t>Revalorisation</t>
  </si>
  <si>
    <t>Amortissements</t>
  </si>
  <si>
    <t>AC=XTCA20211</t>
  </si>
  <si>
    <t>XTCA20211</t>
  </si>
  <si>
    <t>AC=XTCA20212</t>
  </si>
  <si>
    <t>XTCA20212</t>
  </si>
  <si>
    <t>AC=XTCA20213</t>
  </si>
  <si>
    <t>XTCA20213</t>
  </si>
  <si>
    <t>AC=XTCA20214</t>
  </si>
  <si>
    <t>XTCA20214</t>
  </si>
  <si>
    <t>AC=XTCA20215</t>
  </si>
  <si>
    <t>XTCA20215</t>
  </si>
  <si>
    <t>AC=XTITAFCA</t>
  </si>
  <si>
    <t>XTITAFCA</t>
  </si>
  <si>
    <t>AC=XTAO20311</t>
  </si>
  <si>
    <t>XTAO20311</t>
  </si>
  <si>
    <t xml:space="preserve">          OCI R - Obligations d'Etat et assimilés</t>
  </si>
  <si>
    <t>AC=XTAO20312</t>
  </si>
  <si>
    <t>XTAO20312</t>
  </si>
  <si>
    <t xml:space="preserve">          OCI R - Obligations corporate non subordonnées</t>
  </si>
  <si>
    <t>AC=XTAO20313</t>
  </si>
  <si>
    <t>XTAO20313</t>
  </si>
  <si>
    <t xml:space="preserve">          OCI R - Obligations corporate subordonnées</t>
  </si>
  <si>
    <t>AC=XTAP20314</t>
  </si>
  <si>
    <t>XTAP20314</t>
  </si>
  <si>
    <t xml:space="preserve">          OCI R - Prêts et avances</t>
  </si>
  <si>
    <t>AC=XTAT20315</t>
  </si>
  <si>
    <t>XTAT20315</t>
  </si>
  <si>
    <t xml:space="preserve">          OCI R - TCN</t>
  </si>
  <si>
    <t>AC=XTAJV2031</t>
  </si>
  <si>
    <t>XTAJV2031</t>
  </si>
  <si>
    <t>AC=XTAIN203211</t>
  </si>
  <si>
    <t>XTAIN203211</t>
  </si>
  <si>
    <t xml:space="preserve">          OCI NR - Instruments de capitaux propres - Actions et assimilés</t>
  </si>
  <si>
    <t>AC=XTAIN203212</t>
  </si>
  <si>
    <t>XTAIN203212</t>
  </si>
  <si>
    <t xml:space="preserve">          OCI NR - Instruments de capitaux propres - Titres de participation - non consolidés</t>
  </si>
  <si>
    <t>AC=XTAIN203213</t>
  </si>
  <si>
    <t>XTAIN203213</t>
  </si>
  <si>
    <t xml:space="preserve">          OCI NR - Instruments de capitaux propres - Parts dans sociétés et fonds immobiliers</t>
  </si>
  <si>
    <t>AC=XTAIN203214</t>
  </si>
  <si>
    <t>XTAIN203214</t>
  </si>
  <si>
    <t xml:space="preserve">          OCI NR - Instruments de capitaux propres - Autres</t>
  </si>
  <si>
    <t>AC=XTAJV2032</t>
  </si>
  <si>
    <t>XTAJV2032</t>
  </si>
  <si>
    <t>OCI non Recyclable</t>
  </si>
  <si>
    <t>AC=XTITAFJVRG</t>
  </si>
  <si>
    <t>XTITAFJVRG</t>
  </si>
  <si>
    <t>AC=XTAJ2041111</t>
  </si>
  <si>
    <t>XTAJ2041111</t>
  </si>
  <si>
    <t>AC=XTAJ2041112</t>
  </si>
  <si>
    <t>XTAJ2041112</t>
  </si>
  <si>
    <t>AC=XTAJ2041113</t>
  </si>
  <si>
    <t>XTAJ2041113</t>
  </si>
  <si>
    <t>AC=XTAJ2041114</t>
  </si>
  <si>
    <t>XTAJ2041114</t>
  </si>
  <si>
    <t>AC=XTAJ2041115</t>
  </si>
  <si>
    <t>XTAJ2041115</t>
  </si>
  <si>
    <t>AC=XTAJ2041116</t>
  </si>
  <si>
    <t>XTAJ2041116</t>
  </si>
  <si>
    <t>AC=XTAJ2041121</t>
  </si>
  <si>
    <t>XTAJ2041121</t>
  </si>
  <si>
    <t xml:space="preserve">          Juste valeur par résultat - Actions et assimilés</t>
  </si>
  <si>
    <t>AC=XTAJ2041122</t>
  </si>
  <si>
    <t>XTAJ2041122</t>
  </si>
  <si>
    <t>AC=XTAJ2041123</t>
  </si>
  <si>
    <t>XTAJ2041123</t>
  </si>
  <si>
    <t>AC=XTAJ2041124</t>
  </si>
  <si>
    <t>XTAJ2041124</t>
  </si>
  <si>
    <t>AC=XTIAFJVRN</t>
  </si>
  <si>
    <t>XTIAFJVRN</t>
  </si>
  <si>
    <t>Juste valeur par résultat</t>
  </si>
  <si>
    <t>AC=XTAJO204211</t>
  </si>
  <si>
    <t>XTAJO204211</t>
  </si>
  <si>
    <t>AC=XTAJO204212</t>
  </si>
  <si>
    <t>XTAJO204212</t>
  </si>
  <si>
    <t>AC=XTAJO204213</t>
  </si>
  <si>
    <t>XTAJO204213</t>
  </si>
  <si>
    <t>AC=XTAJO204214</t>
  </si>
  <si>
    <t>XTAJO204214</t>
  </si>
  <si>
    <t>AC=XTIAFJVRO</t>
  </si>
  <si>
    <t>XTIAFJVRO</t>
  </si>
  <si>
    <t>Juste valeur par résultat sur option</t>
  </si>
  <si>
    <t>AC=XINSTDERA</t>
  </si>
  <si>
    <t>XINSTDERA</t>
  </si>
  <si>
    <t xml:space="preserve">          Instruments dérivés Actif (TMEP / TP)</t>
  </si>
  <si>
    <t>AC=XINSTDERP</t>
  </si>
  <si>
    <t xml:space="preserve">          Instruments dérivés Passif (TMEP / TP)</t>
  </si>
  <si>
    <t>AC=XINSTDER</t>
  </si>
  <si>
    <t>XINSTDER</t>
  </si>
  <si>
    <t>Instruments dérivés (TMEP / TP)</t>
  </si>
  <si>
    <t>Titres mis en pension:</t>
  </si>
  <si>
    <t>Titres prêtés:</t>
  </si>
  <si>
    <t>L-ANX0175</t>
  </si>
  <si>
    <t>Dry RUN IFRS 17 TEST FILIALES</t>
  </si>
  <si>
    <t xml:space="preserve">Pour le comparatif 2022, il convient d'intégrer le Pôle Assurance de LBP en partant des données publiées aux bornes de CNP Assurances </t>
  </si>
  <si>
    <t>Audit</t>
  </si>
  <si>
    <t>PA=16000</t>
  </si>
  <si>
    <t>PA=15000</t>
  </si>
  <si>
    <t>PA=17000</t>
  </si>
  <si>
    <t>Price Waterhouse Coopers</t>
  </si>
  <si>
    <t>Ajustements manuels KPMG</t>
  </si>
  <si>
    <r>
      <t xml:space="preserve">Montant </t>
    </r>
    <r>
      <rPr>
        <b/>
        <vertAlign val="superscript"/>
        <sz val="11"/>
        <color theme="0"/>
        <rFont val="Calibri"/>
        <family val="2"/>
        <scheme val="minor"/>
      </rPr>
      <t>(2)</t>
    </r>
  </si>
  <si>
    <t>G1120</t>
  </si>
  <si>
    <t>G1125</t>
  </si>
  <si>
    <t>G1105</t>
  </si>
  <si>
    <t>AC=X96220000</t>
  </si>
  <si>
    <t>AC=X96240000</t>
  </si>
  <si>
    <t xml:space="preserve">Honoraires Commissaires aux Comptes - Audit prestations (Juridiques, fiscales, sociales)  </t>
  </si>
  <si>
    <t>AC=X96250000</t>
  </si>
  <si>
    <t xml:space="preserve">Honoraires Commissaires aux Comptes - Autres prestations (autres natures)                            </t>
  </si>
  <si>
    <t>AC=X96260000</t>
  </si>
  <si>
    <t xml:space="preserve">Honoraires Commissaires aux Comptes - Allocation prix acquisition                   </t>
  </si>
  <si>
    <t>AC=X96270000</t>
  </si>
  <si>
    <t xml:space="preserve">Honoraires Commissaires aux Comptes - Technologie de l'information               </t>
  </si>
  <si>
    <t>AC=X96280000</t>
  </si>
  <si>
    <t>Honoraires Commissaires aux Comptes - Audit interne</t>
  </si>
  <si>
    <t>AC=XTSAUTCC</t>
  </si>
  <si>
    <t>Données publiées au 31 décembre 2022</t>
  </si>
  <si>
    <r>
      <t xml:space="preserve">Montant </t>
    </r>
    <r>
      <rPr>
        <vertAlign val="superscript"/>
        <sz val="11"/>
        <color theme="0"/>
        <rFont val="Calibri"/>
        <family val="2"/>
        <scheme val="minor"/>
      </rPr>
      <t>(2)</t>
    </r>
  </si>
  <si>
    <t>100 %</t>
  </si>
  <si>
    <t>Entités Pôle Assurance de La Banque Postale</t>
  </si>
  <si>
    <t>MAZARS</t>
  </si>
  <si>
    <t>KPMG</t>
  </si>
  <si>
    <t>(en milliers d’euros)</t>
  </si>
  <si>
    <t>Commissariat aux comptes, certification, examen des comptes individuels et consolidés</t>
  </si>
  <si>
    <t>Siège</t>
  </si>
  <si>
    <t>Filiales intégrées globalement</t>
  </si>
  <si>
    <t>Commissaires aux comptes - services autres que la certification des comptes (1)</t>
  </si>
  <si>
    <t>Honoraires Commissaires aux Comptes - Audit prestations (Juridiques, fiscales, sociales)</t>
  </si>
  <si>
    <t>Honoraires Commissaires aux Comptes - Autres prestations (autres natures)</t>
  </si>
  <si>
    <t>Honoraires Commissaires aux Comptes - Allocation prix acquisition</t>
  </si>
  <si>
    <t>Honoraires Commissaires aux Comptes - Technologie de l'information</t>
  </si>
  <si>
    <t>Données revues au 31 décembre 2022 avec les entités du pôle assurance LBP</t>
  </si>
  <si>
    <t xml:space="preserve">L-ANX-120 </t>
  </si>
  <si>
    <t>COULEUR TABLEAU 2022</t>
  </si>
  <si>
    <t>Risque de taux des actifs financiers - Cap et floor</t>
  </si>
  <si>
    <t>FL=DR01</t>
  </si>
  <si>
    <t>FL=DR02</t>
  </si>
  <si>
    <t>FL=DR03</t>
  </si>
  <si>
    <t>FL=DR04</t>
  </si>
  <si>
    <t>FL=DR05</t>
  </si>
  <si>
    <t>FL=DR06</t>
  </si>
  <si>
    <t>FL=DR07</t>
  </si>
  <si>
    <t>FL=DR08</t>
  </si>
  <si>
    <t>FL=DR09</t>
  </si>
  <si>
    <t>FL=DR10</t>
  </si>
  <si>
    <t>AC=XRISKTX01</t>
  </si>
  <si>
    <t>AC=XRISKTX02</t>
  </si>
  <si>
    <t>AC=XRISKTX03</t>
  </si>
  <si>
    <t>AC=XRISKTX04</t>
  </si>
  <si>
    <t>AC=XRISKTX05</t>
  </si>
  <si>
    <t>AC=XRISKTX06</t>
  </si>
  <si>
    <t>AC=XRISKTX07</t>
  </si>
  <si>
    <t>AC=TXRISKTX</t>
  </si>
  <si>
    <t>IFRS 17 - TEST FILIALES</t>
  </si>
  <si>
    <t xml:space="preserve"> &gt;=0% et &lt;1%</t>
  </si>
  <si>
    <t xml:space="preserve"> &gt;=1% et &lt;2%</t>
  </si>
  <si>
    <t xml:space="preserve"> &gt;=2% et &lt;3%</t>
  </si>
  <si>
    <t xml:space="preserve"> &gt;=3% et &lt;4%</t>
  </si>
  <si>
    <t xml:space="preserve"> &gt;=4% et &lt;5%</t>
  </si>
  <si>
    <t xml:space="preserve"> &gt;=5% et &lt;6%</t>
  </si>
  <si>
    <t xml:space="preserve"> &gt;=6% et &lt;7%</t>
  </si>
  <si>
    <t>APPX=DR01</t>
  </si>
  <si>
    <t>APPX=DR02</t>
  </si>
  <si>
    <t>APPX=DR03</t>
  </si>
  <si>
    <t>APPX=DR04</t>
  </si>
  <si>
    <t>APPX=DR05</t>
  </si>
  <si>
    <t>APPX=DR06</t>
  </si>
  <si>
    <t>APPX=DR07</t>
  </si>
  <si>
    <t>APPX=DR08</t>
  </si>
  <si>
    <t>APPX=DR09</t>
  </si>
  <si>
    <t>APPX=DR10</t>
  </si>
  <si>
    <t>APPX sum (CATANX=DR)</t>
  </si>
  <si>
    <t>Publication</t>
  </si>
  <si>
    <t>Durée résiduelle</t>
  </si>
  <si>
    <t>1 an</t>
  </si>
  <si>
    <t>2 ans</t>
  </si>
  <si>
    <t>3 ans</t>
  </si>
  <si>
    <t>4 ans</t>
  </si>
  <si>
    <t>5 ans</t>
  </si>
  <si>
    <t>6 ans</t>
  </si>
  <si>
    <t>7 ans</t>
  </si>
  <si>
    <t>8 ans</t>
  </si>
  <si>
    <t>9 ans</t>
  </si>
  <si>
    <t>≥ 10 ans</t>
  </si>
  <si>
    <t>≥ 0 % et &lt; 1 %</t>
  </si>
  <si>
    <t>≥ 1 % et &lt; 2 %</t>
  </si>
  <si>
    <t>≥ 2 % et &lt; 3 %</t>
  </si>
  <si>
    <t>≥ 3 % et &lt; 4 %</t>
  </si>
  <si>
    <t>≥ 4 % et &lt; 5 %</t>
  </si>
  <si>
    <t>≥ 5 % et &lt; 6 %</t>
  </si>
  <si>
    <t>≥ 6 %</t>
  </si>
  <si>
    <t xml:space="preserve">Application </t>
  </si>
  <si>
    <t>P</t>
  </si>
  <si>
    <t>Ò</t>
  </si>
  <si>
    <t>Attendre dry run Novembre 2023</t>
  </si>
  <si>
    <t>IFRS 17-TEST FILIALES-2022.12</t>
  </si>
  <si>
    <t>Risque de liquidité- Analyse de maturité</t>
  </si>
  <si>
    <t>FL=E07</t>
  </si>
  <si>
    <t>FL=E08</t>
  </si>
  <si>
    <t>FL=E09</t>
  </si>
  <si>
    <t>AC=XLIQPASS</t>
  </si>
  <si>
    <t>AC=XLIQPREA</t>
  </si>
  <si>
    <t>Ajustement IG</t>
  </si>
  <si>
    <t>CNP présentera cette annexe par échéance pour chacune des 5 premières années.
 =&gt; Ceci devrait permettre une réconciliation actif/passif avec l’échéancier des flux de liquidité des actifs obligataires (note 27.2) même si le périmètre des actifs n’est pas exhaustif.</t>
  </si>
  <si>
    <t>1. Il convient de retenir le BE ( flux de trésorerie nets) en lieu et place de BE + RA
2. Détailler les 5 premières années dans l'échéancier
3. Préciser dans la note de l'annexe qu'il s'agit des BE et expliquer que le rythme d'écoulement de la CSM n'est pas comparable à celui des flux de trésorerie des passifs.</t>
  </si>
  <si>
    <t>[MAZARS] OK</t>
  </si>
  <si>
    <t>{FL=E05}+{FL=E06}+{FL=E07}+{FL=E08}+{FL=E09}+{FL=E11}</t>
  </si>
  <si>
    <t>Passifs d'assurance nets d'actifs d'assurance</t>
  </si>
  <si>
    <t>Actifs de réassurance nets de passifs de réassurance</t>
  </si>
  <si>
    <t>Total des passifs relatifs à des contrats d'assurance</t>
  </si>
  <si>
    <t>BE relatifs aux contrats d'assurance</t>
  </si>
  <si>
    <t>AC=A3078101BL</t>
  </si>
  <si>
    <t>Actifs Contrats d'ass. - Modèle  BBA - Liaison - sinistres survenus</t>
  </si>
  <si>
    <t>BE relatifs aux contrats de réassurance</t>
  </si>
  <si>
    <t>Liaison &amp; ajustement</t>
  </si>
  <si>
    <t>Ecart résiduel</t>
  </si>
  <si>
    <t>6.4.2  Autres logiciels et autres immobilisations incorporelles</t>
  </si>
  <si>
    <t>31/12/2023</t>
  </si>
  <si>
    <t>{AC=TA1032}+{AC=TA1034}</t>
  </si>
  <si>
    <t>{FL=F50}+{FL=F70}+{FL=F94}+{FL=F16}+{FL=F97}</t>
  </si>
  <si>
    <t xml:space="preserve">Contrôle inter annexes </t>
  </si>
  <si>
    <t>Modif EM n°218 A120, le reclass concerne plutôt les OPCVM autres que monétaires réguliers</t>
  </si>
  <si>
    <t>Modif EM n°219 A264, le reclass concerne plutôt les OPCVM autres que monétaires réguliers</t>
  </si>
  <si>
    <t>EMC  203/61</t>
  </si>
  <si>
    <t>Correction du résultat opérationnel</t>
  </si>
  <si>
    <t>Ajustement Impôt exigible sur moins-value</t>
  </si>
  <si>
    <t>Correction résultat de cession</t>
  </si>
  <si>
    <t>Cadrage pour équilibre TFT</t>
  </si>
  <si>
    <t>Reclassement Résultat de cession 31/12/2023</t>
  </si>
  <si>
    <t>Tableau des flux de trésorerie</t>
  </si>
  <si>
    <t>Lamartine</t>
  </si>
  <si>
    <t>Reclassement Résultat de cession JVR</t>
  </si>
  <si>
    <t>Total Retraitements</t>
  </si>
  <si>
    <t>RU sum RU-TFT-XXX1</t>
  </si>
  <si>
    <t>31/12/2022 Retraité</t>
  </si>
  <si>
    <t>TFTR=TF1100</t>
  </si>
  <si>
    <t>TF1100</t>
  </si>
  <si>
    <t>TFTR=TF1210</t>
  </si>
  <si>
    <t>TF1210</t>
  </si>
  <si>
    <t>TFTR=TF1220</t>
  </si>
  <si>
    <t>TF1220</t>
  </si>
  <si>
    <t>TFTR=TF1230</t>
  </si>
  <si>
    <t>TF1230</t>
  </si>
  <si>
    <t>TFTR=TF1260</t>
  </si>
  <si>
    <t>TF1260</t>
  </si>
  <si>
    <t>TFTR=TF1270</t>
  </si>
  <si>
    <t>TF1270</t>
  </si>
  <si>
    <t>Retrait de la rééval de JV des opcvm monétaires , dorénavant considérée comme non cash</t>
  </si>
  <si>
    <t>TFTR=TF1275</t>
  </si>
  <si>
    <t>TF1275</t>
  </si>
  <si>
    <t>Variations de la Juste Valeur des OPCVM de trésorerie</t>
  </si>
  <si>
    <t>Le code TF1275 n'existe pas
pour la dimension TFTR (Tableau des flux de trésorerie)</t>
  </si>
  <si>
    <t>TFTR=TF1280</t>
  </si>
  <si>
    <t>TF1280</t>
  </si>
  <si>
    <t>TFTR=TF1290</t>
  </si>
  <si>
    <t>TF1290</t>
  </si>
  <si>
    <t>TFTR=TF1240</t>
  </si>
  <si>
    <t>TF1240</t>
  </si>
  <si>
    <t>TFTR=TF1250</t>
  </si>
  <si>
    <t>TF1250</t>
  </si>
  <si>
    <t>TFTR=TF1310</t>
  </si>
  <si>
    <t>TF1310</t>
  </si>
  <si>
    <t>TFTR=TF1320</t>
  </si>
  <si>
    <t>TF1320</t>
  </si>
  <si>
    <t>TFTR=TF1330</t>
  </si>
  <si>
    <t>TF1330</t>
  </si>
  <si>
    <t>TFTR=TF1410</t>
  </si>
  <si>
    <t>TF1410</t>
  </si>
  <si>
    <t>TFTR=TF1000</t>
  </si>
  <si>
    <t>TF1000</t>
  </si>
  <si>
    <t>TFTR=TF2110</t>
  </si>
  <si>
    <t>TF2110</t>
  </si>
  <si>
    <t>TFTR=TF2120</t>
  </si>
  <si>
    <t>TF2120</t>
  </si>
  <si>
    <t>Sortie des opcvm de tréso de CNP Partners, suite cession de la filiale</t>
  </si>
  <si>
    <t>TFTR=TF2130</t>
  </si>
  <si>
    <t>TF2130</t>
  </si>
  <si>
    <t>TFTR=TF2140</t>
  </si>
  <si>
    <t>TF2140</t>
  </si>
  <si>
    <t>TFTR=TF2100</t>
  </si>
  <si>
    <t>TF2100</t>
  </si>
  <si>
    <t>TFTR=TF2210</t>
  </si>
  <si>
    <t>TF2210</t>
  </si>
  <si>
    <t>Cession d'opcvm dorénavant assimilés à des placements</t>
  </si>
  <si>
    <t>TFTR=TF2220</t>
  </si>
  <si>
    <t>TF2220</t>
  </si>
  <si>
    <t>TFTR=TF2230</t>
  </si>
  <si>
    <t>TF2230</t>
  </si>
  <si>
    <t>TFTR=TF2200</t>
  </si>
  <si>
    <t>TF2200</t>
  </si>
  <si>
    <t>TFTR=TF2310</t>
  </si>
  <si>
    <t>TF2310</t>
  </si>
  <si>
    <t>Acquisit° d'opcvm dorénavant assimilés à des placements</t>
  </si>
  <si>
    <t>TFTR=TF2320</t>
  </si>
  <si>
    <t>TF2320</t>
  </si>
  <si>
    <t>TFTR=TF2330</t>
  </si>
  <si>
    <t>TF2330</t>
  </si>
  <si>
    <t>Acquisition et/ou émissions de placements et instruments dérivés des autres activités</t>
  </si>
  <si>
    <t>TFTR=TF2300</t>
  </si>
  <si>
    <t>TF2300</t>
  </si>
  <si>
    <t>TFTR=TF2410</t>
  </si>
  <si>
    <t>TF2410</t>
  </si>
  <si>
    <t>TFTR=TF2420</t>
  </si>
  <si>
    <t>TF2420</t>
  </si>
  <si>
    <t>TFTR=TF2400</t>
  </si>
  <si>
    <t>TF2400</t>
  </si>
  <si>
    <t>TFTR=TF2000</t>
  </si>
  <si>
    <t>TF2000</t>
  </si>
  <si>
    <t>TFTR=TF3120</t>
  </si>
  <si>
    <t>TF3120</t>
  </si>
  <si>
    <t>TFTR=TF3130</t>
  </si>
  <si>
    <t>TF3130</t>
  </si>
  <si>
    <t>TFTR=TF3140</t>
  </si>
  <si>
    <t>TF3140</t>
  </si>
  <si>
    <t>Opérations sur actions propres</t>
  </si>
  <si>
    <t>TFTR=TF3150</t>
  </si>
  <si>
    <t>TF3150</t>
  </si>
  <si>
    <t>sens</t>
  </si>
  <si>
    <t>credit</t>
  </si>
  <si>
    <t>debit</t>
  </si>
  <si>
    <t>TFTR=TF3100</t>
  </si>
  <si>
    <t>TF3100</t>
  </si>
  <si>
    <t>n° emc</t>
  </si>
  <si>
    <t>Réserve CFH</t>
  </si>
  <si>
    <t>Emprunt ets liés</t>
  </si>
  <si>
    <t>Empr ets crédit</t>
  </si>
  <si>
    <t>TFTR=TF3210</t>
  </si>
  <si>
    <t>TF3210</t>
  </si>
  <si>
    <t>montant</t>
  </si>
  <si>
    <t>TFTR=TF3220</t>
  </si>
  <si>
    <t>TF3220</t>
  </si>
  <si>
    <t>TFTR=TF3230</t>
  </si>
  <si>
    <t>TF3230</t>
  </si>
  <si>
    <t>TFTR=TF3200</t>
  </si>
  <si>
    <t>TF3200</t>
  </si>
  <si>
    <t>TFTR=TF3000</t>
  </si>
  <si>
    <t>TF3000</t>
  </si>
  <si>
    <t>TFTR=TF7100</t>
  </si>
  <si>
    <t>TF7100</t>
  </si>
  <si>
    <t>TFTR=TF4000</t>
  </si>
  <si>
    <t>TF4000</t>
  </si>
  <si>
    <t>TFTR=TF5000</t>
  </si>
  <si>
    <t>TF5000</t>
  </si>
  <si>
    <t>Retrait des reclass opcvm monétaires vs non monétaires =&gt; masquer la ligne + retirer la footnote :)</t>
  </si>
  <si>
    <t>CUV : -20,2 M€ non opcvm, F94 sur le A522**</t>
  </si>
  <si>
    <t>TFTR=TF6000</t>
  </si>
  <si>
    <t>TF6000</t>
  </si>
  <si>
    <t>TF7200</t>
  </si>
  <si>
    <t xml:space="preserve">CTRL equilibre TFT </t>
  </si>
  <si>
    <t>Ajustement du TFT du 31 décembre 2022</t>
  </si>
  <si>
    <t>Correction fiscalisation de la cession de Fillassistance et CNP Partners</t>
  </si>
  <si>
    <t xml:space="preserve">            Impôt exigible</t>
  </si>
  <si>
    <t>Moins value de cession &amp; recyclage Fillassistance</t>
  </si>
  <si>
    <t>Moins value de cession &amp; recyclage CNP Partners</t>
  </si>
  <si>
    <t>TF8000</t>
  </si>
  <si>
    <t>Current tax payable</t>
  </si>
  <si>
    <t>AC=A44400000</t>
  </si>
  <si>
    <t>Current tax receivables</t>
  </si>
  <si>
    <t>Frais financiers</t>
  </si>
  <si>
    <t>charges financières</t>
  </si>
  <si>
    <t>Banque</t>
  </si>
  <si>
    <t>Charges d'exploitation</t>
  </si>
  <si>
    <t>Assurances</t>
  </si>
  <si>
    <t>Dear Charlotte,</t>
  </si>
  <si>
    <t>after investigating your question, I can tell you that PY adjustment about current tax payables/receivables (+13M in total) is mainly due to debt not for Company’s income taxation but for policyholder taxation, where the Company plays the role of tax withholding agent.</t>
  </si>
  <si>
    <t>In fact, due to tax fulfillments, the Company reduces its mathematical provisions (with a “withdrawal” on policies) in order to pay Italian tax authority. This would mean, in Concerto, a “reclassification” between tax payables/receivables and mathematical provisions; unfortunately, due to “fast close” closing option, this “reclassification” (that is a based on a detailed calculation by our portfolio system and doesn’t generate P&amp;L impacts) is not booked in Concerto, at least for the last month (December in this case), while during the Hard Close it’s considered, and this generates “PY adjustment” in the following year. To summarize, under IFRS17, the counterpart of this adjustment was booked, always using F94 flow, in the account P30700000V “Liabilities related to insurance contracts - VFA model - Technical Reserves BE for remaining coverage” (in fact, we are talking about VFA products).</t>
  </si>
  <si>
    <t>XEFFECTIVRAV</t>
  </si>
  <si>
    <t>Check avec le Bilan</t>
  </si>
  <si>
    <t>{AC=TA2041111}+{AC= TA204121}</t>
  </si>
  <si>
    <t>{AC=TA2041112}+{AC=TA204122}</t>
  </si>
  <si>
    <t>{AC=TA2041113}+{AC=TA204123}</t>
  </si>
  <si>
    <t>{AC=TA203211}+{AC=TA203212}</t>
  </si>
  <si>
    <t>AC=TA2032</t>
  </si>
  <si>
    <t>{AC=TA203213}+{AC=TA203214}</t>
  </si>
  <si>
    <t>A21201000X</t>
  </si>
  <si>
    <t>Terrains - Valeur d'acquisition - Coût amorti</t>
  </si>
  <si>
    <t>A29102000X</t>
  </si>
  <si>
    <t>A21211000X</t>
  </si>
  <si>
    <t>Immeubles de placement bâtis - Agencements et installations techniques - Valeur d'acquisition - Coût amorti</t>
  </si>
  <si>
    <t>A28121000X</t>
  </si>
  <si>
    <t>Immeubles de placement bâtis - Agencements et installations techniques - Amortissement - Coût amorti</t>
  </si>
  <si>
    <t>A29103000X</t>
  </si>
  <si>
    <t>Immeubles de placement bâtis - Agencements et installations techniques - Dépréciation - Coût amorti</t>
  </si>
  <si>
    <t>A21212000X</t>
  </si>
  <si>
    <t>Immeubles de placement bâtis - Constructions - Valeur d'acquisition - Coût amorti</t>
  </si>
  <si>
    <t>A28122000X</t>
  </si>
  <si>
    <t>Immeubles de placement bâtis - Constructions - Amortissement - Coût amorti</t>
  </si>
  <si>
    <t>A29101000X</t>
  </si>
  <si>
    <t>A22200000X</t>
  </si>
  <si>
    <t>Immobilier de placement - En cours - Valeur d'acquisition - Coût amorti</t>
  </si>
  <si>
    <t>A29202000X</t>
  </si>
  <si>
    <t>A21201000T</t>
  </si>
  <si>
    <t>Terrains - Valeur d'acquisition. - Juste valeur par résultat</t>
  </si>
  <si>
    <t>A21202000T</t>
  </si>
  <si>
    <t>Terrains - Revalorisation - Juste valeur par résultat</t>
  </si>
  <si>
    <t>A21211000T</t>
  </si>
  <si>
    <t>Immeubles de placement bâtis - Agencements et installations techniques - Valeur d'acquisition - Juste valeur par résultat</t>
  </si>
  <si>
    <t>A21212000T</t>
  </si>
  <si>
    <t>Immeubles de placement bâtis - Agencements et installations techniques - Revalorisation - Juste valeur par résultat</t>
  </si>
  <si>
    <t>A21212100T</t>
  </si>
  <si>
    <t>Immeubles de placement bâtis - Constructions - Valeur d'acquisition - Juste valeur par résultat</t>
  </si>
  <si>
    <t>A21212200T</t>
  </si>
  <si>
    <t>Immeubles de placement bâtis - Constructions - Revalorisation - Juste valeur par résultat</t>
  </si>
  <si>
    <t>A22201000T</t>
  </si>
  <si>
    <t>Immobilier de placement - En cours - Valeur d'acquisition - Juste valeur par résultat</t>
  </si>
  <si>
    <t>A22202000T</t>
  </si>
  <si>
    <t>Immobilier de placement - En cours - Revalorisation - Juste valeur par résultat</t>
  </si>
  <si>
    <t>A24010000T</t>
  </si>
  <si>
    <t>AC=TA20111</t>
  </si>
  <si>
    <t>TA20111</t>
  </si>
  <si>
    <t>AC=TA20112</t>
  </si>
  <si>
    <t>TA20112</t>
  </si>
  <si>
    <t>AC=TA20113</t>
  </si>
  <si>
    <t>TA20113</t>
  </si>
  <si>
    <t>AC=TA20114</t>
  </si>
  <si>
    <t>TA20114</t>
  </si>
  <si>
    <r>
      <t>NB</t>
    </r>
    <r>
      <rPr>
        <sz val="9"/>
        <color rgb="FF000000"/>
        <rFont val="Calibri"/>
        <family val="2"/>
      </rPr>
      <t xml:space="preserve"> : des éléments qualitatifs sur les méthodes utilisées peuvent être ajoutés pour compléter ce tableau</t>
    </r>
  </si>
  <si>
    <r>
      <t>NB</t>
    </r>
    <r>
      <rPr>
        <sz val="9"/>
        <color rgb="FF000000"/>
        <rFont val="Calibri"/>
        <family val="2"/>
      </rPr>
      <t xml:space="preserve"> : des éléments qualitatifs sur les méthodes utilisées peuvent être ajoutés pour compléter ce tableau </t>
    </r>
  </si>
  <si>
    <t xml:space="preserve">JV OCI R </t>
  </si>
  <si>
    <t>JV OCI NR</t>
  </si>
  <si>
    <t>CT AMORTI</t>
  </si>
  <si>
    <t>Instruments de dettes et de capitaux propres</t>
  </si>
  <si>
    <t>Dérivés actifs</t>
  </si>
  <si>
    <t>Dérivés passifs</t>
  </si>
  <si>
    <t>{FL=E01}+{FL=E02}+{FL=E03}</t>
  </si>
  <si>
    <t>FL=E17</t>
  </si>
  <si>
    <t>FL=E19</t>
  </si>
  <si>
    <t>{FL=E20}+{FL=E21}</t>
  </si>
  <si>
    <t>Ajustement manuel pour alignement sur plaquette CNP en 2022.12.</t>
  </si>
  <si>
    <t>Inférieur à 1 an</t>
  </si>
  <si>
    <t>Entre 6 et 10 ans</t>
  </si>
  <si>
    <t>Entre 11 et 15 ans</t>
  </si>
  <si>
    <t>JV+</t>
  </si>
  <si>
    <t>JV-</t>
  </si>
  <si>
    <r>
      <t>JV</t>
    </r>
    <r>
      <rPr>
        <sz val="9"/>
        <color theme="0"/>
        <rFont val="Calibri"/>
        <family val="2"/>
      </rPr>
      <t> +</t>
    </r>
  </si>
  <si>
    <r>
      <t>JV</t>
    </r>
    <r>
      <rPr>
        <sz val="9"/>
        <color theme="0"/>
        <rFont val="Calibri"/>
        <family val="2"/>
      </rPr>
      <t> -</t>
    </r>
  </si>
  <si>
    <t>{AC=XTDJVRASW}+{AC=XTAIDCCFHP}</t>
  </si>
  <si>
    <t>{AC=XTDJVRPSW}+{AC=XTAIDCCFHN}</t>
  </si>
  <si>
    <t>Swap</t>
  </si>
  <si>
    <t>{AC=XTDJVRACF}+{AC=XTDJVRABF}</t>
  </si>
  <si>
    <t>{AC=XTDJVRPCF}+{AC=XTDJVRPBF}</t>
  </si>
  <si>
    <t>Ajustement T4 2023</t>
  </si>
  <si>
    <t>Cap / floor</t>
  </si>
  <si>
    <t>IG LBP saisi chez A120 (partenaire 40000) info dans doc de travail Amélie</t>
  </si>
  <si>
    <t>AC=XTDJVRAE</t>
  </si>
  <si>
    <t>AC=XTDJVRPE</t>
  </si>
  <si>
    <t>Ctrl Actif</t>
  </si>
  <si>
    <t>Ctrl Passif</t>
  </si>
  <si>
    <t>Equity</t>
  </si>
  <si>
    <t xml:space="preserve"> Autres dettes</t>
  </si>
  <si>
    <t>Personnel</t>
  </si>
  <si>
    <t>dont:</t>
  </si>
  <si>
    <t>Etat, organismes de sécurité sociale, collectivités publiques</t>
  </si>
  <si>
    <t>{AC=TP5083}+{AC=TP5084}+{AC=TP5085}+{AC=TP5087}+{AC=TP5086}</t>
  </si>
  <si>
    <t>Créditeurs divers</t>
  </si>
  <si>
    <t>Variation N/ N-1</t>
  </si>
  <si>
    <t>FL=ID10</t>
  </si>
  <si>
    <t>AC=RAIIFRS</t>
  </si>
  <si>
    <t>AC=ITXTECH</t>
  </si>
  <si>
    <t>AC=DPRF</t>
  </si>
  <si>
    <t>AC=DPFTR10</t>
  </si>
  <si>
    <t>AC=IF</t>
  </si>
  <si>
    <t>AC=DT</t>
  </si>
  <si>
    <t>AC=AIC</t>
  </si>
  <si>
    <t>AC=AIC1</t>
  </si>
  <si>
    <t>AC=AIC2</t>
  </si>
  <si>
    <t>AC=NRID</t>
  </si>
  <si>
    <t>AC=CIS</t>
  </si>
  <si>
    <t>{AC=A23110010R}+{AC=A23110012R}+{AC=A23110014R}+{AC=A23110016R}+{AC=A23120010R}+{AC=A23120012R}+{AC=A23120014R}+{AC=A23120016R}+{AC=A23130010R}+{AC=A23130012R}+{AC=A23130014R}+{AC=A23130016R}+{AC=A23240010R}+{AC=A23240012R}+{AC=A23240014R}+{AC=A23240016R}+{AC=A23190010R}+{AC=A23190012R}+{AC=A23190014R}+{AC=A23190016R}+{AC=A29311013R}+{AC=A29312013R}+{AC=A29313013R}+{AC=A29324013R}+{AC=A29319013R}</t>
  </si>
  <si>
    <t>{AC=A29311013R}+{AC=A29312013R}+{AC=A29313013R}+{AC=A29324013R}+{AC=A29319013R}</t>
  </si>
  <si>
    <t>{AC=A23110020R}+{AC=A23110022R}+{AC=A23110024R}+{AC=A23110026R}+{AC=A23120020R}+{AC=A23120022R}+{AC=A23120024R}+{AC=A23120026R}+{AC=A23130020R}+{AC=A23130022R}+{AC=A23130024R}+{AC=A23130026R}+{AC=A23240020R}+{AC=A23240022R}+{AC=A23240024R}+{AC=A23240026R}+{AC=A23190020R}+{AC=A23190022R}+{AC=A23190024R}+{AC=A23190026R}+{AC=A29311023R}+{AC=A29312023R}+{AC=A29313023R}+{AC=A29324023R}+{AC=A29319023R}</t>
  </si>
  <si>
    <t>{AC=A23110030R}+{AC=A23110032R}+{AC=A23110034R}+{AC=A23110036R}+{AC=A23120030R}+{AC=A23120032R}+{AC=A23120034R}+{AC=A23120036R}+{AC=A23130030R}+{AC=A23130032R}+{AC=A23130034R}+{AC=A23130036R}+{AC=A23240030R}+{AC=A23240032R}+{AC=A23240034R}+{AC=A23240036R}+{AC=A23190030R}+{AC=A23190032R}+{AC=A23190034R}+{AC=A23190036R}+{AC=A23110050R}+{AC=A23110052R}+{AC=A23110054R}+{AC=A23110056R}+{AC=A23120050R}+{AC=A23120052R}+{AC=A23120054R}+{AC=A23120056R}+{AC=A23130050R}+{AC=A23130052R}+{AC=A23130054R}+{AC=A23130056R}+{AC=A23240050R}+{AC=A23240052R}+{AC=A23240054R}+{AC=A23240056R}+{AC=A29311033R}+{AC=A29312033R}+{AC=A29313033R}+{AC=A29324033R}+{AC=A29319033R}+{AC=A29311053R}+{AC=A29312053R}+{AC=A29313053R}+{AC=A29324053R}</t>
  </si>
  <si>
    <t>{AC=A29311033R}+{AC=A29312033R}+{AC=A29313033R}+{AC=A29324033R}+{AC=A29319033R}+{AC=A29311053R}+{AC=A29312053R}+{AC=A29313053R}+{AC=A29324053R}</t>
  </si>
  <si>
    <t>{AC=A23110010R}+{AC=A23120010R}+{AC=A23130010R}+{AC=A23240010R}+{AC=A23190010R}</t>
  </si>
  <si>
    <t>{AC=A23110020R}+{AC=A23120020R}+{AC=A23130020R}+{AC=A23240020R}+{AC=A23190020R}</t>
  </si>
  <si>
    <t>{AC=A23110030R}+{AC=A23120030R}+{AC=A23130030R}+{AC=A23240030R}+{AC=A23190030R}+{AC=A23110050R}+{AC=A23120050R}+{AC=A23130050R}+{AC=A23240050R}</t>
  </si>
  <si>
    <t>{AC=A23110012R}+{AC=A23110014R}+{AC=A23110016R}+{AC=A23120012R}+{AC=A23120014R}+{AC=A23120016R}+{AC=A23130012R}+{AC=A23130014R}+{AC=A23130016R}+{AC=A23240012R}+{AC=A23240014R}+{AC=A23240016R}+{AC=A23190012R}+{AC=A23190014R}+{AC=A23190016R}+{AC=A29311013R}+{AC=A29312013R}+{AC=A29313013R}+{AC=A29324013R}+{AC=A29319013R}</t>
  </si>
  <si>
    <t>{AC=A23110022R}+{AC=A23110024R}+{AC=A23110026R}+{AC=A23120022R}+{AC=A23120024R}+{AC=A23120026R}+{AC=A23130022R}+{AC=A23130024R}+{AC=A23130026R}+{AC=A23240022R}+{AC=A23240024R}+{AC=A23240026R}+{AC=A23190022R}+{AC=A23190024R}+{AC=A23190026R}+{AC=A29311023R}+{AC=A29312023R}+{AC=A29313023R}+{AC=A29324023R}+{AC=A29319023R}</t>
  </si>
  <si>
    <t>{AC=A23110032R}+{AC=A23110034R}+{AC=A23110036R}+{AC=A23120032R}+{AC=A23120034R}+{AC=A23120036R}+{AC=A23130032R}+{AC=A23130034R}+{AC=A23130036R}+{AC=A23240032R}+{AC=A23240034R}+{AC=A23240036R}+{AC=A23190032R}+{AC=A23190034R}+{AC=A23190036R}+{AC=A23110052R}+{AC=A23110054R}+{AC=A23120052R}+{AC=A23120054R}+{AC=A23120056R}+{AC=A23130052R}+{AC=A23130054R}+{AC=A23130056R}+{AC=A23240052R}+{AC=A23240054R}+{AC=A23240056R}+{AC=A29311033R}+{AC=A29312033R}+{AC=A29313033R}+{AC=A29324033R}+{AC=A29319033R}+{AC=A29311053R}+{AC=A29312053R}+{AC=A29313053R}+{AC=A29324053R}</t>
  </si>
  <si>
    <t xml:space="preserve">Actifs financiers à la JV OCI Recyclable </t>
  </si>
  <si>
    <t>FL=F17</t>
  </si>
  <si>
    <t>Fl sum FL-L-CXXX39</t>
  </si>
  <si>
    <t>{FL=F23}</t>
  </si>
  <si>
    <t xml:space="preserve">Nous expliquons une variation de - 3 917 M€ sur les entités A120/A264/A218 par : 
</t>
  </si>
  <si>
    <t>- Remboursement obligations d'entreprises cotés pour - 6 284 M€ (dont -1,681 M€ qui ont financé les HTC =&gt; passage OCI NR à HTC)</t>
  </si>
  <si>
    <t>- hausse des PMV sur l'année principalement sur les obligations + 947 M€</t>
  </si>
  <si>
    <t>- hausse de la réévaluation OCI recyclable pour + 1 420 M€</t>
  </si>
  <si>
    <t>{FL=F55}+{FL=F56}</t>
  </si>
  <si>
    <t>F23 nouvelle prod</t>
  </si>
  <si>
    <t xml:space="preserve">Décomptabilisation </t>
  </si>
  <si>
    <t>Variations des valeurs comptables brutes et des corrections de pertes de valeur pour pertes</t>
  </si>
  <si>
    <t>Nouvelle production</t>
  </si>
  <si>
    <t>Cession</t>
  </si>
  <si>
    <t>Source ANX 0360</t>
  </si>
  <si>
    <t xml:space="preserve">Frais de conseil autres que la certifications des comptes - audits légaux </t>
  </si>
  <si>
    <t>PA sum PA-L-ANXXXX1</t>
  </si>
  <si>
    <t>PA=13000</t>
  </si>
  <si>
    <t>PA=14001</t>
  </si>
  <si>
    <t>PA=18000</t>
  </si>
  <si>
    <t xml:space="preserve">FL=F99 </t>
  </si>
  <si>
    <t>Deloitte</t>
  </si>
  <si>
    <t>Ernst &amp; Young</t>
  </si>
  <si>
    <t>Mazars</t>
  </si>
  <si>
    <t>Pricewater house Coopers</t>
  </si>
  <si>
    <t>AC=XCONSQVT1</t>
  </si>
  <si>
    <t>Conseil - Allocation de prix d'acquisition</t>
  </si>
  <si>
    <t>AC=XCONSQVT2</t>
  </si>
  <si>
    <t>Conseil - Juridique et fiscal</t>
  </si>
  <si>
    <t>AC=XCONSQVT3</t>
  </si>
  <si>
    <t>Conseil - Technologie de l'information</t>
  </si>
  <si>
    <t>AC=XCONSQVT4</t>
  </si>
  <si>
    <t>Conseil - Audit interne</t>
  </si>
  <si>
    <t>AC=XCONSQVT5</t>
  </si>
  <si>
    <t>Conseil en organisation</t>
  </si>
  <si>
    <t>AC=XCONSQVT6</t>
  </si>
  <si>
    <t>Conseil - Autres prestations</t>
  </si>
  <si>
    <t>AC sum (PARENT-HIER=XCONSQVT)</t>
  </si>
  <si>
    <t>Honoraires de conseil - total (autres que certification-audit)</t>
  </si>
  <si>
    <t>TEST G180 OK AVEC SAP</t>
  </si>
  <si>
    <t>Chgt de mode (ancien mode)/10^3</t>
  </si>
  <si>
    <t>Chgt de mode (nouveau mode)/10^3</t>
  </si>
  <si>
    <t xml:space="preserve">Source: L-C-3200 </t>
  </si>
  <si>
    <t xml:space="preserve">AC=A26500000
</t>
  </si>
  <si>
    <t>AC=A29651000</t>
  </si>
  <si>
    <t>AC=TA101</t>
  </si>
  <si>
    <t xml:space="preserve">AC=A27000000
</t>
  </si>
  <si>
    <t>AC=A28700000</t>
  </si>
  <si>
    <t>AC=A29710000</t>
  </si>
  <si>
    <t>AC=TA102</t>
  </si>
  <si>
    <t xml:space="preserve">AC=A27200000
</t>
  </si>
  <si>
    <t>AC=A29720000</t>
  </si>
  <si>
    <t>AC=A28710000</t>
  </si>
  <si>
    <t>AC=A29711000</t>
  </si>
  <si>
    <t>{AC=TA1031}+{AC=TA1032}</t>
  </si>
  <si>
    <t>AC=A59201100</t>
  </si>
  <si>
    <t>{AC=A50800000}</t>
  </si>
  <si>
    <t>{AC=A59080000}</t>
  </si>
  <si>
    <t>{AC=A50800000}+{AC=A59080000}+{AC=A59208100}</t>
  </si>
  <si>
    <t>{AC=A59208100}</t>
  </si>
  <si>
    <t>Ctlr Bilan</t>
  </si>
  <si>
    <t>VB</t>
  </si>
  <si>
    <t xml:space="preserve">Amort </t>
  </si>
  <si>
    <t>Dépré</t>
  </si>
  <si>
    <t>Reprises</t>
  </si>
  <si>
    <t>VNC</t>
  </si>
  <si>
    <t>{AC=TA1031}
+{AC=TA1032}</t>
  </si>
  <si>
    <t xml:space="preserve">{AC=A50800000}
</t>
  </si>
  <si>
    <t xml:space="preserve">{AC=A59080000}
</t>
  </si>
  <si>
    <t xml:space="preserve">{AC=A59208100}
</t>
  </si>
  <si>
    <t>A) Amortissement des autres logiciels</t>
  </si>
  <si>
    <t>=TA20214-(A29324013A+A29324023A+A29324033A+A29324053A)</t>
  </si>
  <si>
    <t xml:space="preserve">Instruments de capitaux propres comptabilisés à la juste valeur par capitaux propres non recyclables </t>
  </si>
  <si>
    <t xml:space="preserve">A masquer </t>
  </si>
  <si>
    <t>FL=XICP05</t>
  </si>
  <si>
    <t>FL=XICP00</t>
  </si>
  <si>
    <t>FL=XICP10</t>
  </si>
  <si>
    <t>XICP05</t>
  </si>
  <si>
    <t>XICP00</t>
  </si>
  <si>
    <t>XICP10</t>
  </si>
  <si>
    <t>AC=XTA203211-A</t>
  </si>
  <si>
    <t>AC=XTA203213-A</t>
  </si>
  <si>
    <t>AC=XTA203212-A</t>
  </si>
  <si>
    <t>AC=XTA203214-A</t>
  </si>
  <si>
    <t>AC=XTA2032-A</t>
  </si>
  <si>
    <t>AC=XP10610202N</t>
  </si>
  <si>
    <t>AC=X42500</t>
  </si>
  <si>
    <t>Justification du taux apparent:</t>
  </si>
  <si>
    <t>FL=</t>
  </si>
  <si>
    <t>de l'ordre de 26% dans la plaquette CNP SA</t>
  </si>
  <si>
    <t>et sachant que les 3 entités LBPA n'ont pas d'actifs OCI NR</t>
  </si>
  <si>
    <t>La "déformation" du taux d'ID provient du stock d'ouverture (FTA) sur les réserves OCI NR de A120 (cf mail Nathalie Lasalle)</t>
  </si>
  <si>
    <t>Des PMVL ont été fiscalisés à 21% à la FTA, puis les variations 2022 sont fiscalisées à 26%. Comme les variations sont significatives (baisse des PMVL brutes de 62%), le stock d'ID 2022 est décorrélé du stock de PMVL brutes.</t>
  </si>
  <si>
    <t>A120 liasse 2022.12 (toutes natures)</t>
  </si>
  <si>
    <t>F55</t>
  </si>
  <si>
    <t>F57</t>
  </si>
  <si>
    <t>correspond à la nature 0LIA01M</t>
  </si>
  <si>
    <t>F20</t>
  </si>
  <si>
    <t>F30</t>
  </si>
  <si>
    <t>Financial assets at fair value through P&amp;L (incl derivatives)</t>
  </si>
  <si>
    <t>=SOMME(J54:J58)</t>
  </si>
  <si>
    <t xml:space="preserve"> Charges ou produits nets liés à la réassurance</t>
  </si>
  <si>
    <t>Ctrl inter-annexe avec 8.5.2 &amp; 8.3.4</t>
  </si>
  <si>
    <t>Ctrl inter-annexe avec 8.5.2 &amp;8.3.4</t>
  </si>
  <si>
    <t>Ctrl inter-annexe avec 8.3.3</t>
  </si>
  <si>
    <t>{AC=TR104113}+{AC=TR104123}</t>
  </si>
  <si>
    <t>{AC=TR104112}+{AC=TR104122}</t>
  </si>
  <si>
    <t>{AC=TR104111}+{AC=TR104121}</t>
  </si>
  <si>
    <t>{AC=TR104117}+{AC=TR104127}</t>
  </si>
  <si>
    <t>{AC=TR104114}+{AC=TR104124}</t>
  </si>
  <si>
    <t>{AC=TR104116}+{AC=TR104126}</t>
  </si>
  <si>
    <t>{AC=TR104115}+{AC=TR104125}</t>
  </si>
  <si>
    <t>{AC=TR103111}+{AC=TR103121}+{AC=R72789000V}+{AC=R72789000B}</t>
  </si>
  <si>
    <t>{AC=TR103112}+{AC=TR103122}</t>
  </si>
  <si>
    <t>{AC=R74782000B}+{AC=R74782000V}+{AC=R74782000P}</t>
  </si>
  <si>
    <t>{AC=R72780000B}+{AC=R72780000V}</t>
  </si>
  <si>
    <t>{AC=R71781000B}+{AC=R71781000V}</t>
  </si>
  <si>
    <t>*y c Luxembourg</t>
  </si>
  <si>
    <t>Contrôle avec le compte de résultat</t>
  </si>
  <si>
    <t>L-ANX-125</t>
  </si>
  <si>
    <t>L 75082_Taux actuariels à l’achat</t>
  </si>
  <si>
    <t>Méthode comptabilisation = R332-19ACT</t>
  </si>
  <si>
    <t>Type de taux = ZC et TF</t>
  </si>
  <si>
    <t>Titres représentatifs
d’une dette - taux fixe</t>
  </si>
  <si>
    <t>Obligations
taux fixe</t>
  </si>
  <si>
    <t>LATAM</t>
  </si>
  <si>
    <t>Hors Security group = CD, CP</t>
  </si>
  <si>
    <t>Euro</t>
  </si>
  <si>
    <t>AC=XTXAPVA</t>
  </si>
  <si>
    <t>Taux Actuariel pondéré / Valeur Actuelle</t>
  </si>
  <si>
    <t>AC=XVALAAHCC</t>
  </si>
  <si>
    <t>Valeur d'acquisition amortie (hors coupons courus)</t>
  </si>
  <si>
    <t>Le taux actuariel à l’achat est pondéré par la valeur d’acquisition amortie :</t>
  </si>
  <si>
    <t>AC=XTAUXIJV</t>
  </si>
  <si>
    <t>Valeur Acquisition Amortie x Taux actuariel achat-Daily Coupon = Tx Actuariel achat pondéré par la valeur Amortie</t>
  </si>
  <si>
    <t>AC=XJVBCC1</t>
  </si>
  <si>
    <t>Taux actuariel à l’achat pondéré = Tx Actuariel achat pondéré par la Val Acquisition Amortie /Valeur Acquisition Amortie</t>
  </si>
  <si>
    <t>L 75082_Taux de rendement moyen pondéré</t>
  </si>
  <si>
    <t>Méthode de comptabilisation = R332-19LIN, R332-20, R332-19ACT</t>
  </si>
  <si>
    <t>Hors Taux de rendement à la date de call = 0</t>
  </si>
  <si>
    <t>Le taux de rendement à la date de clôture est pondéré par la juste valeur au sens IFRS :</t>
  </si>
  <si>
    <t>Valeur boursière + Coupon couru = Juste Valeur (AFS et TRAD)</t>
  </si>
  <si>
    <t>Val d’acquisition amortie + Cc inclus = Juste Valeur (HTM)</t>
  </si>
  <si>
    <t>Juste Valeur x Taux de rendement à la date de call =Tx rendt pondéré par la JV</t>
  </si>
  <si>
    <t>Tx rendement moyen pondéré = Tx rendement pondéré par la JV / JV</t>
  </si>
  <si>
    <t>Taux actuariel à l'achat</t>
  </si>
  <si>
    <t>L 75082_Durée de vie moyenne pondéré</t>
  </si>
  <si>
    <t>Hors Vie moyenne = 0</t>
  </si>
  <si>
    <t>La durée résiduelle du titre est pondérée par la valeur bilan au sens IFRS.</t>
  </si>
  <si>
    <t>Taux actuariel à la clôture</t>
  </si>
  <si>
    <t>Juste Valeur x Vie moyenne = Vie moy pondérée par la JV</t>
  </si>
  <si>
    <t>Durée de vie moyenne pondéré = Vie moy pondéré par la JV / JV</t>
  </si>
  <si>
    <t>IFRS 17 TEST FILIALES</t>
  </si>
  <si>
    <t>change</t>
  </si>
  <si>
    <t>FL=XVAR</t>
  </si>
  <si>
    <t>Montant exigibles</t>
  </si>
  <si>
    <t>AC=XPASSNRA</t>
  </si>
  <si>
    <t>AC=XPASSRA</t>
  </si>
  <si>
    <t>AC=XPASSANA</t>
  </si>
  <si>
    <t>AC=XANX155-05</t>
  </si>
  <si>
    <t xml:space="preserve">La valeur de rachat correspond à la Provision mathématique  </t>
  </si>
  <si>
    <t>La valeur comptable correspond à la somme BE+RA+CSM</t>
  </si>
  <si>
    <t>Demande de validation des éléments retenus pour le calcul des indicateurs suivants :
Valeur de rachat = Provision mathématique
Valeur comptable = BE + RA + CSM</t>
  </si>
  <si>
    <t>[KPMG] IFRS 17.132(c) demande une comparaison entre la valeur comptable des "portefeuilles" et la valeur des montants payables à vue. S'agissant du terme "portefeuilles", les valeurs comptables se comprennent comme celles de l'ensemble des groupes constituant les portefeuilles donc incluant par définition la CSM.</t>
  </si>
  <si>
    <t xml:space="preserve">Passifs imédiatement rachetables relatifs à des contrats d'assurance </t>
  </si>
  <si>
    <t xml:space="preserve">Passifs non imédiatement rachetables relatifs à des contrats d'assurance </t>
  </si>
  <si>
    <t>Rapprochement des flux de trésorerie provenant des activités de financement avec les états financiers</t>
  </si>
  <si>
    <t>RAPPROCHEMENT AVEC NOTE 7.8 A FAIRE</t>
  </si>
  <si>
    <t>Au 31 Décembre 2023</t>
  </si>
  <si>
    <t>{AC=P16013000}+{AC=P1600000AJ}+{AC=P1600000L}+{AC=TA4011}</t>
  </si>
  <si>
    <t>Variation non cash de la dette couverte par CFH enregistrée en F30 reclassée sur un flux de variation de JV - A120</t>
  </si>
  <si>
    <t>!!distorsion entre les entités contribuant à la CFH et celles contribuant aux Dettes de financement présentées ici, car HIG est MEE et Lamartine comptabilise des emprunts obligataires assimilés à de l'exploitation</t>
  </si>
  <si>
    <t>AU=0PPA01</t>
  </si>
  <si>
    <t>Autres dettes de financement - élim IG sur flux différents chez F513 InfraInvest</t>
  </si>
  <si>
    <t xml:space="preserve">Ce tableau étant relatif aux dettes de financement , il exclut les dettes associées à de l'exploitation, et leurs réserves de couverture =&gt; retrait de Lamartine dont la dette est assimilée à l'expoitation car placement lié à l'activité du groupe  </t>
  </si>
  <si>
    <t xml:space="preserve">Ce tableau étant relatif aux dettes de financement , il exclut les dettes associées à de l'exploitation, et leurs réserves de couverture =&gt; retrait de HIG dont la dette est assimilée à l'expoitation car placement lié à l'activité du groupe  </t>
  </si>
  <si>
    <t xml:space="preserve">Autres écart </t>
  </si>
  <si>
    <t>Dettes sub PPA en €</t>
  </si>
  <si>
    <t xml:space="preserve">Dettes sub couverte par CFH - PPA </t>
  </si>
  <si>
    <t>Dettes sub couverte par CFH - nature de liasse</t>
  </si>
  <si>
    <t>Formule K16 éffacée car erronnée</t>
  </si>
  <si>
    <t>Var. juste valeur par capitaux/Résultat</t>
  </si>
  <si>
    <t>{FL=F56}+{FL=F55}</t>
  </si>
  <si>
    <t>FL=P130</t>
  </si>
  <si>
    <t>ctrl total</t>
  </si>
  <si>
    <t>CTRL BILAN CLO</t>
  </si>
  <si>
    <t>CTRL BILAN OUV</t>
  </si>
  <si>
    <t>ctrl TFT émission</t>
  </si>
  <si>
    <t>ctrl TFT remboursement</t>
  </si>
  <si>
    <t>Au 31 Décembre 2022</t>
  </si>
  <si>
    <t>{FL=F20}+{FL=F81}</t>
  </si>
  <si>
    <t>Dettes sub PPA</t>
  </si>
  <si>
    <t>Dettes sub PPA en devise</t>
  </si>
  <si>
    <t>31/12/2022 (toutes natures confondues)</t>
  </si>
  <si>
    <t>Ouv</t>
  </si>
  <si>
    <t>Entrée</t>
  </si>
  <si>
    <t>Augm</t>
  </si>
  <si>
    <t>Dim</t>
  </si>
  <si>
    <t>Var JV CP</t>
  </si>
  <si>
    <t>Var JV R</t>
  </si>
  <si>
    <t>Clôt</t>
  </si>
  <si>
    <t>I320 Lamartine</t>
  </si>
  <si>
    <t>31/12/2022 (nature PPA)</t>
  </si>
  <si>
    <t>Somme</t>
  </si>
  <si>
    <t>{RU=PG1105}+{RU=PG1104}+{RU=PG1103}+{RU=PG1102}+{RU=PG1101}+{RU=G1124}+{RU=G1116}+{RU=G1115}+{RU=G1114}+{RU=G1113}+{RU=G1112}+{RU=G1111}+{RU=G1108}+{RU=G1107}+{RU=G1106}+{RU=G1105}+{RU=G1104}+{RU=G1103}+{RU=G1102}+{RU=G110}</t>
  </si>
  <si>
    <t>{RU=G140}+{RU=G1401}+{RU=G1402}+{RU=G1404}</t>
  </si>
  <si>
    <t>{RU=G180}+{RU=G1801}+{RU=G1802}</t>
  </si>
  <si>
    <t xml:space="preserve">Ctrl bilan </t>
  </si>
  <si>
    <t xml:space="preserve">Ctrl exhaustivité </t>
  </si>
  <si>
    <t>Ecart d'acquisition à l'origine</t>
  </si>
  <si>
    <t>Valeurs figées</t>
  </si>
  <si>
    <t xml:space="preserve">Les GW ont été passés en BRL sur les brésiliennes et ne flottent pas dans la valeur figée.
Par ailleurs, le GW de CUV a été totalement dépréciée.
</t>
  </si>
  <si>
    <t>NE PAS RETRIEVER CAR TAUX RENSEIGNES EN LIASSES NE PEUVENT CONTENIR DES ",". Info reçue Amélie Benz</t>
  </si>
  <si>
    <t>Avantages au personnel - Principales hypothèses actuarielles</t>
  </si>
  <si>
    <t>FL=E25</t>
  </si>
  <si>
    <t>FL=TA01</t>
  </si>
  <si>
    <t>FL=XCOM</t>
  </si>
  <si>
    <t>Taux de conversion IFRS17</t>
  </si>
  <si>
    <t>Taux de conversion base 94</t>
  </si>
  <si>
    <t>E25</t>
  </si>
  <si>
    <t>TA01</t>
  </si>
  <si>
    <t>E25 = TC
TA01=TC</t>
  </si>
  <si>
    <t>E25 = TC
TA01 =  ?</t>
  </si>
  <si>
    <t>XAP005</t>
  </si>
  <si>
    <t>XAP010</t>
  </si>
  <si>
    <t>XAP015</t>
  </si>
  <si>
    <t>Régime EPI</t>
  </si>
  <si>
    <t>XAP020</t>
  </si>
  <si>
    <t>Préretraites</t>
  </si>
  <si>
    <t>XAP025</t>
  </si>
  <si>
    <t>XAP026</t>
  </si>
  <si>
    <t>XAP027</t>
  </si>
  <si>
    <t>XAP030</t>
  </si>
  <si>
    <t>XAP035</t>
  </si>
  <si>
    <t>Inflation</t>
  </si>
  <si>
    <t>XAP040</t>
  </si>
  <si>
    <t>Rendement des actifs (si "plan asset")</t>
  </si>
  <si>
    <t xml:space="preserve">*Le taux de 4% concerne la revalorisation des salaires pour l’année 2024. </t>
  </si>
  <si>
    <t>Ce tableau présente le détail de la variation, sur l’exercice, du montant d’impôt différé :</t>
  </si>
  <si>
    <t>Valeur à l'ouverture</t>
  </si>
  <si>
    <t>Transfert d'actifs en cours de vie d'un bucket à l'autre</t>
  </si>
  <si>
    <t>Total après transfert</t>
  </si>
  <si>
    <t>Nouvelle production: achat, octroi, origination…</t>
  </si>
  <si>
    <t>Décomptabilisation: cession, remboursement, arrivée à échéance…</t>
  </si>
  <si>
    <t>Valeur à la clôture</t>
  </si>
  <si>
    <t>Source ANX 0300</t>
  </si>
  <si>
    <t>OK Anx Non ventilé par les filiales sur juin</t>
  </si>
  <si>
    <t>Exposition au risque de crédit – Agent économique et catégorie de risque</t>
  </si>
  <si>
    <t>FL =F99</t>
  </si>
  <si>
    <t>A2=AD</t>
  </si>
  <si>
    <t>A2=BCE</t>
  </si>
  <si>
    <t>A2=EDC</t>
  </si>
  <si>
    <t>A2=GEN</t>
  </si>
  <si>
    <t>A2=INS</t>
  </si>
  <si>
    <t>Administration</t>
  </si>
  <si>
    <t>Banque Centrale</t>
  </si>
  <si>
    <t>Etablissements de crédit</t>
  </si>
  <si>
    <t>Sociétés non financières</t>
  </si>
  <si>
    <t>Sociétés financières</t>
  </si>
  <si>
    <t>Total Agent économique</t>
  </si>
  <si>
    <t>Actifs financiers au cout amorti</t>
  </si>
  <si>
    <t>Actifs financiers au cout amorti - Valeur brute - B1</t>
  </si>
  <si>
    <t xml:space="preserve">       AAA</t>
  </si>
  <si>
    <t xml:space="preserve">       AA</t>
  </si>
  <si>
    <t xml:space="preserve">       A</t>
  </si>
  <si>
    <t xml:space="preserve">       BBB</t>
  </si>
  <si>
    <t xml:space="preserve">       BBB -</t>
  </si>
  <si>
    <t xml:space="preserve">       BB</t>
  </si>
  <si>
    <t xml:space="preserve">       B</t>
  </si>
  <si>
    <t xml:space="preserve">       &lt; B</t>
  </si>
  <si>
    <t xml:space="preserve">       NR</t>
  </si>
  <si>
    <t>Actifs financiers au cout amorti - Valeur brute - B2</t>
  </si>
  <si>
    <t>Actifs financiers au cout amorti - Valeur brute - B3</t>
  </si>
  <si>
    <t>AC=XTAFCAVB</t>
  </si>
  <si>
    <t>Actifs financiers au coût amorti - Valeur brute</t>
  </si>
  <si>
    <t>AC=XA46011000-C</t>
  </si>
  <si>
    <t>AC=XA46012000-C</t>
  </si>
  <si>
    <t>Autres comptes débiteurs - Titres reçus en pension - ICNE</t>
  </si>
  <si>
    <t>AC sum (PARENT-HIER=XTA7025-C)</t>
  </si>
  <si>
    <t>AC=XA52200000-C</t>
  </si>
  <si>
    <t>non ventilé par notation</t>
  </si>
  <si>
    <t>AC=XTA801-C</t>
  </si>
  <si>
    <t xml:space="preserve">Actifs financiers à la juste valeur par capitaux propres recyclables </t>
  </si>
  <si>
    <t>Actifs financiers à la JV OCI R - Juste valeur - B1</t>
  </si>
  <si>
    <t>Actifs financiers à la JV OCI R - Juste valeur - B2</t>
  </si>
  <si>
    <t>Actifs financiers à la JV OCI R - Juste valeur - B3</t>
  </si>
  <si>
    <t>AC=XTAFJVOCIRVB</t>
  </si>
  <si>
    <t>Actifs financiers à la JV OCI R - Juste valeur</t>
  </si>
  <si>
    <t>Instruments dérivés de couverture</t>
  </si>
  <si>
    <t>colonne non publiée</t>
  </si>
  <si>
    <t>AC=XL-ANX-0200</t>
  </si>
  <si>
    <t>PA=S9999</t>
  </si>
  <si>
    <t>FL=N01</t>
  </si>
  <si>
    <t>{AC=P13501000}+{AC=P13501000M}</t>
  </si>
  <si>
    <t>{AC=P13501000}</t>
  </si>
  <si>
    <t>{FL=F20}+{FL=F30}+{FL=F40}+{FL=F56}+{FL=F15}</t>
  </si>
  <si>
    <t>{FL=F56}+{FL=F55}+{FL=F94}</t>
  </si>
  <si>
    <t>Instruments dérivés de taux d'intérêts</t>
  </si>
  <si>
    <t>{FL=F98}+{FL=F94}</t>
  </si>
  <si>
    <t>{RU=A120}+{RU=F510}</t>
  </si>
  <si>
    <t>A120 uniquement</t>
  </si>
  <si>
    <t xml:space="preserve"> 8.7  Instruments dérivés de couverture</t>
  </si>
  <si>
    <t>Source ANX 0445</t>
  </si>
  <si>
    <t>L-ANX 0445</t>
  </si>
  <si>
    <t>En attente correction Chypre. Meriem</t>
  </si>
  <si>
    <t>Ctrl avec inventaire des placements</t>
  </si>
  <si>
    <t>AC=X44500</t>
  </si>
  <si>
    <t>vrai</t>
  </si>
  <si>
    <t>Caixa Vida é Previdencia en test filiales (en test filiales)</t>
  </si>
  <si>
    <t>AC=X44505</t>
  </si>
  <si>
    <t>Taux clôture</t>
  </si>
  <si>
    <t>AC=X44510</t>
  </si>
  <si>
    <t>bonds</t>
  </si>
  <si>
    <t>AC=X44515</t>
  </si>
  <si>
    <t>AC=X44520</t>
  </si>
  <si>
    <t>Fonds de placement</t>
  </si>
  <si>
    <t>AC=X44525</t>
  </si>
  <si>
    <t>AC=X44530</t>
  </si>
  <si>
    <t>AC=X44535</t>
  </si>
  <si>
    <t xml:space="preserve">A220 </t>
  </si>
  <si>
    <t>CNP Assurances Prévoyance (garantie obsèques)</t>
  </si>
  <si>
    <t>Envoyé par Vanessa Poignant par email</t>
  </si>
  <si>
    <t>Obligations</t>
  </si>
  <si>
    <t>Actions</t>
  </si>
  <si>
    <t xml:space="preserve">Il s'agit des actifs financiers par catégorie en face des contrats VFA. </t>
  </si>
  <si>
    <t>Les données sont fournies par l'actuariat</t>
  </si>
  <si>
    <t>AC=TA50112</t>
  </si>
  <si>
    <t>Actifs Contrats d'ass. - Modèle VFA</t>
  </si>
  <si>
    <t>Solde à la clôture des éléments sous-jacents des contrats participatifs directs</t>
  </si>
  <si>
    <t>Sprint 01</t>
  </si>
  <si>
    <t>TA</t>
  </si>
  <si>
    <t>Actf</t>
  </si>
  <si>
    <t>Assets</t>
  </si>
  <si>
    <t>NA (agrégat)</t>
  </si>
  <si>
    <t>AC=TA10</t>
  </si>
  <si>
    <t>TA10</t>
  </si>
  <si>
    <t>Actf incrporels</t>
  </si>
  <si>
    <t>L-C-3200 - Actifs incorporels</t>
  </si>
  <si>
    <t>Intangible assets</t>
  </si>
  <si>
    <t>L-C-3200 - Intangible assets</t>
  </si>
  <si>
    <t>TA101</t>
  </si>
  <si>
    <t>Ecarts acq</t>
  </si>
  <si>
    <t>Goodwill</t>
  </si>
  <si>
    <t>Gw</t>
  </si>
  <si>
    <t>AC=A26500000</t>
  </si>
  <si>
    <t>Sprint 03</t>
  </si>
  <si>
    <t>A26500000</t>
  </si>
  <si>
    <t>Ecarts d'acqusition partiel - Brut</t>
  </si>
  <si>
    <t>Ecarts d'acq. partiel - Brut</t>
  </si>
  <si>
    <t>Ecarts acq Prtiel-Brut</t>
  </si>
  <si>
    <t>Partial goodwill - Gross</t>
  </si>
  <si>
    <t>Partial Gw-Gross</t>
  </si>
  <si>
    <t>BA4418EA</t>
  </si>
  <si>
    <t>Ecarts d'acquisition bruts</t>
  </si>
  <si>
    <t>Evol 37</t>
  </si>
  <si>
    <t>A29651000</t>
  </si>
  <si>
    <t>Ecarts d'acquisition partiel - Dépréciation</t>
  </si>
  <si>
    <t>Ecarts d'acq. partiel - Dépréciation</t>
  </si>
  <si>
    <t>Ecarts acq Prtiel-Dépr</t>
  </si>
  <si>
    <t>Partial goodwill - Provisions for impairment</t>
  </si>
  <si>
    <t>Partial Gw-Imp</t>
  </si>
  <si>
    <t>BA4841EA</t>
  </si>
  <si>
    <t>Dépréciations des écarts d'acquisition</t>
  </si>
  <si>
    <t>AC=A26500001</t>
  </si>
  <si>
    <t>A26500001</t>
  </si>
  <si>
    <t>Ecarts d'acqusisition complet IFRS 3 révisé - Brut</t>
  </si>
  <si>
    <t>Ecarts d'acq. complet IFRS 3 révisé - Brut</t>
  </si>
  <si>
    <t>Ecarts acq cmplt IFRS3-Brut</t>
  </si>
  <si>
    <t>Full goodwill (Revised IFRS 3) - Gross</t>
  </si>
  <si>
    <t>Full Gw (Revised IFRS3)-Gross</t>
  </si>
  <si>
    <t>AC=A29651001</t>
  </si>
  <si>
    <t>A29651001</t>
  </si>
  <si>
    <t>Ecarts d'acquisition complet IFRS 3 révisé - Dépréciation</t>
  </si>
  <si>
    <t>Ecarts d'acq. complet IFRS 3 révisé - Dépréciation</t>
  </si>
  <si>
    <t>Ecarts acq cmplt IFRS3-Dépr</t>
  </si>
  <si>
    <t>Full goodwill (Revised IFRS 3) - Provisions for impairment</t>
  </si>
  <si>
    <t>Full Gw (RevisIFRS3)-Imp</t>
  </si>
  <si>
    <t>TA102</t>
  </si>
  <si>
    <t>Portefeuille de contrats des sociétés d'assurance</t>
  </si>
  <si>
    <t>Ptf Ctrats soc ass</t>
  </si>
  <si>
    <t>Contractual customer relationships</t>
  </si>
  <si>
    <t>Cntrac customer relationships</t>
  </si>
  <si>
    <t>Evol 29/ Evol 55 (ex Evol 52)</t>
  </si>
  <si>
    <t>AC=TA1021</t>
  </si>
  <si>
    <t>TA1021</t>
  </si>
  <si>
    <t>Portefeuille de contrats des sociétés d'assurance - Regroupement d'entreprises</t>
  </si>
  <si>
    <t>Portefeuille de contrats des sociétés d'ass. - Regpmt d'entpses</t>
  </si>
  <si>
    <t>Ptf Ctrats soc ass Rgpmt ent</t>
  </si>
  <si>
    <t>Contractual customer relationships - Business combinations</t>
  </si>
  <si>
    <t>Cntrac cust relation-BussCombi</t>
  </si>
  <si>
    <t>Evol 29 / Evol 55 (ex Evol 52)</t>
  </si>
  <si>
    <t>AC=A27000000</t>
  </si>
  <si>
    <t>A27000000</t>
  </si>
  <si>
    <t>Regroupement d'entreprises - Contrats financiers sans PB discrétionnaire - Valeur de portefeuille</t>
  </si>
  <si>
    <t>Ctrats fin PB dis-Val Ptf</t>
  </si>
  <si>
    <t>Business combinations - Inssurance contracts and FI with DPF - Value of in-force business</t>
  </si>
  <si>
    <t>Business combinations - Ins. contracts and FI with DPF - Value of in-force business</t>
  </si>
  <si>
    <t>BussCombi-InsCntraFI w/DPF-Val</t>
  </si>
  <si>
    <t>BA442900</t>
  </si>
  <si>
    <t>Evol 29 / Evol 37 / Evol 55 (ex Evol 52)</t>
  </si>
  <si>
    <t>A28700000</t>
  </si>
  <si>
    <t>Regroupement d'entreprises - Contrats financiers sans PB discrétionnaire - Amortissement</t>
  </si>
  <si>
    <t>Ctrats fin PB dis-AM</t>
  </si>
  <si>
    <t>Business combinations - Inssurance contracts and FI with DPF - Amortisation</t>
  </si>
  <si>
    <t>Business combinations - Ins. contracts and FI with DPF - Amortisation</t>
  </si>
  <si>
    <t>BussCombi-InsCntraFIw/DPF-Amor</t>
  </si>
  <si>
    <t>BA482900</t>
  </si>
  <si>
    <t xml:space="preserve">Portefeuille de contrats des sociétés d'assurance - Amortissements </t>
  </si>
  <si>
    <t>A29710000</t>
  </si>
  <si>
    <t>Regroupement d'entreprises - Contrats financiers sans PB discrétionnaire - Dépréciation</t>
  </si>
  <si>
    <t>Ctrats fin PB dis-Dépr</t>
  </si>
  <si>
    <t>Business combinations - Inssurance contracts and FI with DPF - Provisions for impairment</t>
  </si>
  <si>
    <t>Business combinations - Ins. contracts and FI with DPF - Provisions for impairment</t>
  </si>
  <si>
    <t>BussCombi-InsCntraFI w/DPF-Imp</t>
  </si>
  <si>
    <t>BA492900</t>
  </si>
  <si>
    <t>Portefeuille de contrats des sociétés d'assurance - Dépréciations</t>
  </si>
  <si>
    <t>TA103</t>
  </si>
  <si>
    <t>Autrs Imo incp</t>
  </si>
  <si>
    <t>Other intangible assets</t>
  </si>
  <si>
    <t>OIA</t>
  </si>
  <si>
    <t>TA1031</t>
  </si>
  <si>
    <t>Autrs Imo incp-Logi dév int</t>
  </si>
  <si>
    <t>Other intangible assets - Internally developed software</t>
  </si>
  <si>
    <t>OIA-Inter dev software</t>
  </si>
  <si>
    <t>A50501000</t>
  </si>
  <si>
    <t>Logiciels développés en interne - Valeur d'acquisition</t>
  </si>
  <si>
    <t>Logiciels développés en interne - Valeur d'acq.</t>
  </si>
  <si>
    <t>Logi dév int-Val acq</t>
  </si>
  <si>
    <t>Internally developed software - Historical cost</t>
  </si>
  <si>
    <t>Inter-developed software-HC</t>
  </si>
  <si>
    <t>BA441901</t>
  </si>
  <si>
    <t>Immobilisations incorporelles - Logiciels</t>
  </si>
  <si>
    <t>A59051000</t>
  </si>
  <si>
    <t>Logiciels développés en interne - Amortissement</t>
  </si>
  <si>
    <t>Logiciels développés en interne - AM</t>
  </si>
  <si>
    <t>Logi dév int-AM</t>
  </si>
  <si>
    <t>Internally developed software - Amortisation</t>
  </si>
  <si>
    <t>Inter-dev software-Amort</t>
  </si>
  <si>
    <t>BA481901</t>
  </si>
  <si>
    <t>Immobilisations incorporelles - Logiciels - Amortissements</t>
  </si>
  <si>
    <t>A59201100</t>
  </si>
  <si>
    <t>Logiciels développés en interne - Dépréciation</t>
  </si>
  <si>
    <t>Logi dév int-Dépr</t>
  </si>
  <si>
    <t>Internally developed software - Provisions for impairment</t>
  </si>
  <si>
    <t>Inter-developed software-Imp</t>
  </si>
  <si>
    <t>BA491901</t>
  </si>
  <si>
    <t>Immobilisations incorporelles - Logiciels - Dépréciations</t>
  </si>
  <si>
    <t>TA1032</t>
  </si>
  <si>
    <t>Autres immobilisations incorporelles - Autres logiciels</t>
  </si>
  <si>
    <t>Autrs Imo incp-Autrs logi</t>
  </si>
  <si>
    <t>Other intangible assets - Other software</t>
  </si>
  <si>
    <t>OIA-Other software</t>
  </si>
  <si>
    <t>A50502000</t>
  </si>
  <si>
    <t>Autres logiciels - Valeur d'acquisition</t>
  </si>
  <si>
    <t>Autrs Logi-Val acq</t>
  </si>
  <si>
    <t>Other software - Historical cost</t>
  </si>
  <si>
    <t>Other software-HC</t>
  </si>
  <si>
    <t>A59052000</t>
  </si>
  <si>
    <t>Autres logiciels - Amortissement</t>
  </si>
  <si>
    <t>Autrs Logi-AM</t>
  </si>
  <si>
    <t>Other software - Amortisation</t>
  </si>
  <si>
    <t>Other software-Amort</t>
  </si>
  <si>
    <t>A59202100</t>
  </si>
  <si>
    <t>Autrs Logi-Dépr</t>
  </si>
  <si>
    <t>Other software - Provisions for impairment</t>
  </si>
  <si>
    <t>Other software-Imp</t>
  </si>
  <si>
    <t>TA1033</t>
  </si>
  <si>
    <t>Autres immobilisations incorporelles - Valeur des accords de distribution</t>
  </si>
  <si>
    <t>Autrs Imo incp-Val acc distri</t>
  </si>
  <si>
    <t>Other intangible assets - Value of distribution agreements</t>
  </si>
  <si>
    <t>OIA-Val of Distri agrmt</t>
  </si>
  <si>
    <t>A27200000</t>
  </si>
  <si>
    <t>Valeur des accords de distribution - Valeur d'acquisition</t>
  </si>
  <si>
    <t>Valeur des accords de distribution - Valeur d'acq.</t>
  </si>
  <si>
    <t>Val acc distri-Val acq</t>
  </si>
  <si>
    <t>Value of distribution agreements - Historical cost</t>
  </si>
  <si>
    <t>Val of Distri agrmt-HC</t>
  </si>
  <si>
    <t>BA442700</t>
  </si>
  <si>
    <t>A28720000</t>
  </si>
  <si>
    <t>Valeur des accords de distribution - Amortissement</t>
  </si>
  <si>
    <t>Valeur des accords de distribution - AM</t>
  </si>
  <si>
    <t>Val acc distri-AM</t>
  </si>
  <si>
    <t>Value of distribution agreements - Amortisation</t>
  </si>
  <si>
    <t>Val of Distri agrmt-Amort</t>
  </si>
  <si>
    <t>BA482700</t>
  </si>
  <si>
    <t>Valeur des accords de distribution - Amortissements</t>
  </si>
  <si>
    <t>A29720000</t>
  </si>
  <si>
    <t>Valeur des accords de distribution - Dépréciation</t>
  </si>
  <si>
    <t>Val acc distri-Dépr</t>
  </si>
  <si>
    <t>Value of distribution agreements - Provisions for impairment</t>
  </si>
  <si>
    <t>Val of Distri agrmt-Imp</t>
  </si>
  <si>
    <t>BA492700</t>
  </si>
  <si>
    <t>Valeur des accords de distribution - Dépréciations</t>
  </si>
  <si>
    <t>TA1034</t>
  </si>
  <si>
    <t>Autres immobilisations incorporelles - Autres</t>
  </si>
  <si>
    <t>Autrs Imo incp-Autrs</t>
  </si>
  <si>
    <t>Other intangible assets - Other</t>
  </si>
  <si>
    <t>OIA-Other</t>
  </si>
  <si>
    <t>A50800000</t>
  </si>
  <si>
    <t>Autres immobilisations incorporelles - Valeur d'acquisition</t>
  </si>
  <si>
    <t>Autrs Imo incp-Val acq</t>
  </si>
  <si>
    <t>Other intangible assets - Historical cost</t>
  </si>
  <si>
    <t>OIA-HC</t>
  </si>
  <si>
    <t>BA441900</t>
  </si>
  <si>
    <t>Immobilisations incorporelles - Autres immobilisations incorporelles</t>
  </si>
  <si>
    <t>A59080000</t>
  </si>
  <si>
    <t>Autres immobilisations incorporelles - Amortissement</t>
  </si>
  <si>
    <t>Autrs Imo incp-AM</t>
  </si>
  <si>
    <t>Other intangible assets - Amortisation</t>
  </si>
  <si>
    <t>OIA-Amort</t>
  </si>
  <si>
    <t>BA482100</t>
  </si>
  <si>
    <t>Immobilisations incorporelles - Autres immobilisations incorporelles - Amortissements</t>
  </si>
  <si>
    <t>A59208100</t>
  </si>
  <si>
    <t>Autrs Imo incp-Dépr</t>
  </si>
  <si>
    <t>Other intangible assets - Provisions for impairment</t>
  </si>
  <si>
    <t>OIA-Imp</t>
  </si>
  <si>
    <t>BA481900</t>
  </si>
  <si>
    <t>Immobilisations incorporelles - Autres immobilisations incorporelles - Dépréciations</t>
  </si>
  <si>
    <t>TA1035</t>
  </si>
  <si>
    <t>Autres immobilisations incorporelles – Valeur des accords clientèle</t>
  </si>
  <si>
    <t>Autrs Imo incp-Val acc client</t>
  </si>
  <si>
    <t>Other intangible assets - Value of customer agreements</t>
  </si>
  <si>
    <t>OIA-Val of customer agrmt</t>
  </si>
  <si>
    <t>A27100000</t>
  </si>
  <si>
    <t>Valeur des accords clientèle - Valeur d'acq.</t>
  </si>
  <si>
    <t>Val acc client-Val acq</t>
  </si>
  <si>
    <t>Transfer - Inssurance contracts and FI with DPF - Value of in-force business</t>
  </si>
  <si>
    <t>Transfer - Ins. contracts and FI with DPF - Value of in-force business</t>
  </si>
  <si>
    <t>Trf-Ins CntraFI w/DPF-Val</t>
  </si>
  <si>
    <t>BA442710</t>
  </si>
  <si>
    <t>Relation clientèle</t>
  </si>
  <si>
    <t>A28710000</t>
  </si>
  <si>
    <t>Valeur des accords clientèle - AM</t>
  </si>
  <si>
    <t>Val acc client-AM</t>
  </si>
  <si>
    <t>Transfer - Inssurance contracts and FI with DPF - Amortisation</t>
  </si>
  <si>
    <t>Transfer - Ins. contracts and FI with DPF - Amortisation</t>
  </si>
  <si>
    <t>Trf-Ins CntraFI w/DPF-Amort</t>
  </si>
  <si>
    <t>BA482710</t>
  </si>
  <si>
    <t>Relation clientèle - Amortissements</t>
  </si>
  <si>
    <t>A29711000</t>
  </si>
  <si>
    <t>Valeur des accords clientèle - Dépréciation</t>
  </si>
  <si>
    <t>Val acc client-Déprs</t>
  </si>
  <si>
    <t>Transfer - Inssurance contracts and FI with DPF - Provisions for impairment</t>
  </si>
  <si>
    <t>Transfer - Ins. contracts and FI with DPF - Provisions for impairment</t>
  </si>
  <si>
    <t>Trf-Ins CntraFI w/DPF-Imp</t>
  </si>
  <si>
    <t>BA492710</t>
  </si>
  <si>
    <t>Relation clientèle - Dépréciations</t>
  </si>
  <si>
    <t>AC=TA20</t>
  </si>
  <si>
    <t>TA20</t>
  </si>
  <si>
    <t>Plcts des activités ass</t>
  </si>
  <si>
    <t>Insurance investments</t>
  </si>
  <si>
    <t>Ins Invest</t>
  </si>
  <si>
    <t>TA201</t>
  </si>
  <si>
    <t>Imobilier de Plct</t>
  </si>
  <si>
    <t>L-C-3205 - Immobilier de placement des contrats</t>
  </si>
  <si>
    <t>Investment property</t>
  </si>
  <si>
    <t>Invest ppty</t>
  </si>
  <si>
    <t>L-C-3205 - Investment property held in portfolios</t>
  </si>
  <si>
    <t>AC=TA2011</t>
  </si>
  <si>
    <t>TA2011</t>
  </si>
  <si>
    <t>Immobilier de placement - Contrats Hors UC</t>
  </si>
  <si>
    <t>Imo Plct-Ctrats Hors UC</t>
  </si>
  <si>
    <t>Investment property - Non-UL portfolios</t>
  </si>
  <si>
    <t>Invest ppty-Non-UL prf</t>
  </si>
  <si>
    <t>Imo Plct-Terrains</t>
  </si>
  <si>
    <t>Investment property - Land</t>
  </si>
  <si>
    <t>Invest ppty-Land</t>
  </si>
  <si>
    <t>Terrains-Val acq-JV/rés</t>
  </si>
  <si>
    <t>Land - Historical cost - FV through P&amp;L</t>
  </si>
  <si>
    <t>Land-HC-FVP&amp;L</t>
  </si>
  <si>
    <t>BA452400</t>
  </si>
  <si>
    <t>Immeubles de placement - valeur d'acquisition</t>
  </si>
  <si>
    <t>Terrains-Reval-JV/rés</t>
  </si>
  <si>
    <t>Land - FV adjustments - FV through P&amp;L</t>
  </si>
  <si>
    <t>Land-FVadj-FVP&amp;L</t>
  </si>
  <si>
    <t>BA452401</t>
  </si>
  <si>
    <t>Immeubles de placement - réévaluation</t>
  </si>
  <si>
    <t>Terrains-Val acq-CtAM</t>
  </si>
  <si>
    <t>Land - Historical cost - Amortised cost</t>
  </si>
  <si>
    <t>Land-HC-AMc</t>
  </si>
  <si>
    <t>BA452301</t>
  </si>
  <si>
    <t>Immeubles corporels de placement - Terrains</t>
  </si>
  <si>
    <t>Terrains-Dépr-CtAM</t>
  </si>
  <si>
    <t>Land - Provisions for impairment - Amortised cost</t>
  </si>
  <si>
    <t>Land-Prov imp-AMc</t>
  </si>
  <si>
    <t>BA492301</t>
  </si>
  <si>
    <t>Immeubles corporels de placement - Dépréciations - Terrains</t>
  </si>
  <si>
    <t>Immobilier de placement - Immeubles de placement bâtis - Agencements et installations techniques</t>
  </si>
  <si>
    <t>Imo-Agcmts &amp; insta techn</t>
  </si>
  <si>
    <t>Investment property - Investment property - Fixtures and fittings</t>
  </si>
  <si>
    <t>Invest ppty-fix fitt</t>
  </si>
  <si>
    <t>Agcmts-Val acq-JV/rés</t>
  </si>
  <si>
    <t>Investment property - Fixtures and fittings - Historical cost - FV through P&amp;L</t>
  </si>
  <si>
    <t>Invest ppty-fix fitt-HC-FVP&amp;L</t>
  </si>
  <si>
    <t>Agcmts-Reval-JV/rés</t>
  </si>
  <si>
    <t>Investment property - Fixtures and fittings - FV adjustments - FV through P&amp;L</t>
  </si>
  <si>
    <t>Investppty-fix fitt-adjFVP&amp;L</t>
  </si>
  <si>
    <t>Agcmts-Val acq-CtAM</t>
  </si>
  <si>
    <t>Investment property - Fixtures and fittings - Historical cost - Amortised cost</t>
  </si>
  <si>
    <t>Invest ppty-fix fitt-HC-AMc</t>
  </si>
  <si>
    <t>BA452302</t>
  </si>
  <si>
    <t>Immeubles corporels de placement - Agencements &amp; Instal.technique</t>
  </si>
  <si>
    <t>Agcmts-AM-CtAM</t>
  </si>
  <si>
    <t>Investment property - Fixtures and fittings - Depreciation - Amortised cost</t>
  </si>
  <si>
    <t>Invest ppty-fix fitt-Depr-AMc</t>
  </si>
  <si>
    <t>BA482301</t>
  </si>
  <si>
    <t>Immeubles corporels de placement - Amortissements - Agencements &amp; Instal.technique</t>
  </si>
  <si>
    <t>Agcmts-Dépr-CtAM</t>
  </si>
  <si>
    <t>Investment property - Fixtures and fittings - Provisions for impairment - Amortised cost</t>
  </si>
  <si>
    <t>InvestPy-fix fitt-Prov imp-AMc</t>
  </si>
  <si>
    <t>BA492302</t>
  </si>
  <si>
    <t>Immeubles corporels de placement - Dépréciations - Agencements &amp; Instal.technique</t>
  </si>
  <si>
    <t>Imo Plct bâtis-Cstructns</t>
  </si>
  <si>
    <t>Investment property - Investment property - Buildings</t>
  </si>
  <si>
    <t>Invest ppty-Invest ppty-Builds</t>
  </si>
  <si>
    <t>Cstructns-Val acq-JV/rés</t>
  </si>
  <si>
    <t>Investment property - Buildings - Historical cost - FV through P&amp;L</t>
  </si>
  <si>
    <t>Invest ppty-Builds-HC-FVP&amp;L</t>
  </si>
  <si>
    <t>Cstructns-Reval-JV/rés</t>
  </si>
  <si>
    <t>Investment property - Buildings - FV adjustments - FV through P&amp;L</t>
  </si>
  <si>
    <t>Invest ppty-Builds-FVadj-FVP&amp;L</t>
  </si>
  <si>
    <t>Cstructns-Val acq-CtAM</t>
  </si>
  <si>
    <t>Investment property - Buildings - Historical cost - Amortised cost</t>
  </si>
  <si>
    <t>Invest ppty-Builds-HC-AMc</t>
  </si>
  <si>
    <t>BA452303</t>
  </si>
  <si>
    <t>Immeubles corporels de placement - Constructions</t>
  </si>
  <si>
    <t>Cstructns-AM-CtAM</t>
  </si>
  <si>
    <t>Investment property - Buildings - Amortisation - Amortised cost</t>
  </si>
  <si>
    <t>Invest ppty-Builds-Amort-AMc</t>
  </si>
  <si>
    <t>BA482302</t>
  </si>
  <si>
    <t>Immeubles corporels de placement - Amortissements - Constructions</t>
  </si>
  <si>
    <t>Cstructns-Dépr-CtAM</t>
  </si>
  <si>
    <t>Investment property - Buildings - Depreciation - Amortised cost</t>
  </si>
  <si>
    <t>Invest ppty-Builds-Depr-AMc</t>
  </si>
  <si>
    <t>BA492303</t>
  </si>
  <si>
    <t>Immeubles corporels de placement - Dépréciations - Constructions</t>
  </si>
  <si>
    <t>Imo Plct-En cours</t>
  </si>
  <si>
    <t>Investment property - Under construction</t>
  </si>
  <si>
    <t>Invest ppty-Under const</t>
  </si>
  <si>
    <t>Imo Plct-En crs-Val acq-JV/rés</t>
  </si>
  <si>
    <t>Investment property - Under construction - Historical cost - FV through P&amp;L</t>
  </si>
  <si>
    <t>InvestPpty-Underconst-HC-FVP&amp;L</t>
  </si>
  <si>
    <t>Imo Plct-En crs-Reval-JV/rés</t>
  </si>
  <si>
    <t>Investment property - Under construction - FV adjustments - FV through P&amp;L</t>
  </si>
  <si>
    <t>Investppty-Underconst-adjFVP&amp;L</t>
  </si>
  <si>
    <t>Imo Plct-En cours-Val acq-CtAM</t>
  </si>
  <si>
    <t>Investment property - Under construction - Historical cost - Amortised cost</t>
  </si>
  <si>
    <t>Invest ppty-Under const-HC-AMc</t>
  </si>
  <si>
    <t>BA452306</t>
  </si>
  <si>
    <t>Immeubles corporels de placement - Immobilisations en cours</t>
  </si>
  <si>
    <t>Imo Plct-En cours-Dépr-CtAM</t>
  </si>
  <si>
    <t>Investment property - Under construction - Depreciation - Amortised cost</t>
  </si>
  <si>
    <t>InvestPpty-Underconst-Depr-AMc</t>
  </si>
  <si>
    <t>BA492306</t>
  </si>
  <si>
    <t>Immeubles corporels de placement - Dépréciations - Immobilisations en cours</t>
  </si>
  <si>
    <t>TA2012</t>
  </si>
  <si>
    <t>Imo Plct-Contrats UC</t>
  </si>
  <si>
    <t>Investment property - UL portfolios</t>
  </si>
  <si>
    <t>Invest ppty-UL prf</t>
  </si>
  <si>
    <t>TA202</t>
  </si>
  <si>
    <t>Actf fi au CtAM</t>
  </si>
  <si>
    <t>L-C-3210 - Actifs financiers au coût amorti</t>
  </si>
  <si>
    <t>Financial assets at amortised cost</t>
  </si>
  <si>
    <t xml:space="preserve"> Fin assets AMc</t>
  </si>
  <si>
    <t>L-C-3210 - Securities at amortised cost</t>
  </si>
  <si>
    <t>AC=TA2021</t>
  </si>
  <si>
    <t>CtAM</t>
  </si>
  <si>
    <t>Amortised cost</t>
  </si>
  <si>
    <t>AMc</t>
  </si>
  <si>
    <t>TA20211</t>
  </si>
  <si>
    <t>CtAM-Obl Etat&amp;Assi</t>
  </si>
  <si>
    <t>Amortised cost - Government bonds and related instruments</t>
  </si>
  <si>
    <t>AMc-GovBondInst</t>
  </si>
  <si>
    <t>B1</t>
  </si>
  <si>
    <t>AC=TA202111</t>
  </si>
  <si>
    <t>TA202111</t>
  </si>
  <si>
    <t>Coût amorti - Obligations d'Etat et assimilés - B1</t>
  </si>
  <si>
    <t>CtAM-Obl Etat&amp;Assi-B1</t>
  </si>
  <si>
    <t>Amortised cost - Government bonds and related instruments - B1</t>
  </si>
  <si>
    <t>AMc-GovBondInst-B1</t>
  </si>
  <si>
    <t>B2</t>
  </si>
  <si>
    <t>CtAM-Obl Etat&amp;Assi-Val acqB1</t>
  </si>
  <si>
    <t>Amortised cost - Government bonds and related instruments - Historical cost - B1</t>
  </si>
  <si>
    <t>AMc-GovBondInst-HC-B1</t>
  </si>
  <si>
    <t>BA304131</t>
  </si>
  <si>
    <t>Clientèle - Effets publics et valeurs assimilées - Titres coût amorti - Valeur de remboursement - B1</t>
  </si>
  <si>
    <t>Evol 14, Evol 37</t>
  </si>
  <si>
    <t>B3</t>
  </si>
  <si>
    <t>CtAM-Obl Etat&amp;Assi-IrêtTIEB1</t>
  </si>
  <si>
    <t>Amortised cost - Government bonds and related instruments - Interest calculated by the effective interest method - B1</t>
  </si>
  <si>
    <t>AMc-GovBondInst-Int-B1</t>
  </si>
  <si>
    <t>BA304132</t>
  </si>
  <si>
    <t>Clientèle - Effets publics et valeurs assimilées - Titres coût amorti - Surcôte/Décôte - B1</t>
  </si>
  <si>
    <t>POCI</t>
  </si>
  <si>
    <t>CtAM-Obl Etat&amp;Assi-ICNEB1</t>
  </si>
  <si>
    <t>Amortised cost - Government bonds and related instruments - Accrued interest - B1</t>
  </si>
  <si>
    <t>AMc-GovBondInst-AccInt-B1</t>
  </si>
  <si>
    <t>BA304730</t>
  </si>
  <si>
    <t>Clientèle - Effets publics et valeurs assimilées - Titres coût amorti - Créances rattachées - B1</t>
  </si>
  <si>
    <t>CtAM-Obl Etat&amp;Assi-DéprB1</t>
  </si>
  <si>
    <t>Amortised cost - Government bonds and related instruments - Provisions for impairment - B1</t>
  </si>
  <si>
    <t>AMc-GovBondInst-Prov Imp-B1</t>
  </si>
  <si>
    <t>BA305930</t>
  </si>
  <si>
    <t>Clientèle - Effets publics et valeurs assimilées - Titres coût amorti - Dépréciations - B1</t>
  </si>
  <si>
    <t>AC=TA202112</t>
  </si>
  <si>
    <t>TA202112</t>
  </si>
  <si>
    <t>Coût amorti - Obligations d'Etat et assimilés - B2</t>
  </si>
  <si>
    <t>CtAM-Obl Etat&amp;Assi-B2</t>
  </si>
  <si>
    <t>Amortised cost - Government bonds and related instruments - B2</t>
  </si>
  <si>
    <t>AMc-GovBondInst-B2</t>
  </si>
  <si>
    <t>CtAM-Obl Etat&amp;Assi-Val acqB2</t>
  </si>
  <si>
    <t>Amortised cost - Government bonds and related instruments- Historical cost - B2</t>
  </si>
  <si>
    <t>AMc-GovBondInst-HC-B2</t>
  </si>
  <si>
    <t>BA304231</t>
  </si>
  <si>
    <t>Clientèle - Effets publics et valeurs assimilées - Titres coût amorti  - Valeur de remboursement - B2</t>
  </si>
  <si>
    <t>CtAM-Obl Etat&amp;Assi-IrêtTIEB2</t>
  </si>
  <si>
    <t>Amortised cost - Government bonds and related instruments - Interest calculated by the effective interest method - B2</t>
  </si>
  <si>
    <t>AMc-GovBondInst-Int-B2</t>
  </si>
  <si>
    <t>BA304232</t>
  </si>
  <si>
    <t>Clientèle - Effets publics et valeurs assimilées - Titres coût amorti - Surcôte/Décôte - B2</t>
  </si>
  <si>
    <t>CtAM-Obl Etat&amp;Assi-ICNEB2</t>
  </si>
  <si>
    <t>Amortised cost - Government bonds and related instruments - Accrued interest - B2</t>
  </si>
  <si>
    <t>AMc-GovBondInst-AccInt-B2</t>
  </si>
  <si>
    <t>BA304732</t>
  </si>
  <si>
    <t>Clientèle - Effets publics et valeurs assimilées - Titres coût amorti - Créances rattachées - B2</t>
  </si>
  <si>
    <t>CtAM-Obl Etat&amp;Assi-DéprB2</t>
  </si>
  <si>
    <t>Amortised cost - Government bonds and related instruments - Provisions for impairment - B2</t>
  </si>
  <si>
    <t>AMc-GovBondInst-Prov Imp-B2</t>
  </si>
  <si>
    <t>BA305932</t>
  </si>
  <si>
    <t>Clientèle - Effets publics et valeurs assimilées - Titres coût amorti  - Dépréciations - B2</t>
  </si>
  <si>
    <t>AC=TA202113</t>
  </si>
  <si>
    <t>TA202113</t>
  </si>
  <si>
    <t>Coût amorti - Obligations d'Etat et assimilés - B3</t>
  </si>
  <si>
    <t>CtAM-Obl Etat&amp;Assi-B3</t>
  </si>
  <si>
    <t>Amortised cost - Government bonds and related instruments - B3</t>
  </si>
  <si>
    <t>AMc-GovBondInst-B3</t>
  </si>
  <si>
    <t>CtAM-Obl Etat&amp;Assi-Val acqB3</t>
  </si>
  <si>
    <t>Amortised cost - Government bonds and related instruments - Historical cost - B3</t>
  </si>
  <si>
    <t>AMc-GovBondInst-HC-B3</t>
  </si>
  <si>
    <t>BA304331</t>
  </si>
  <si>
    <t>Clientèle - Effets publics et valeurs assimilées - Titres coût amorti - Valeur de remboursement - B3</t>
  </si>
  <si>
    <t>Evol 14 / Evol 23D / Evol 37</t>
  </si>
  <si>
    <t>CtAM-Obl Etat&amp;Assi-Irêt TIEB3</t>
  </si>
  <si>
    <t>Amortised cost - Government bonds and related instruments - Interest calculated by the effective interest method - B3</t>
  </si>
  <si>
    <t>AMc-GovBondInst-Int-B3</t>
  </si>
  <si>
    <t>BA304332</t>
  </si>
  <si>
    <t>Clientèle - Effets publics et valeurs assimilées - Titres coût amorti - Surcôte/Décôte - B3</t>
  </si>
  <si>
    <t>CtAM-Obl Etat&amp;Assi-ICNEB3</t>
  </si>
  <si>
    <t>Amortised cost - Government bonds and related instruments - Accrued interest - B3</t>
  </si>
  <si>
    <t>AMc-GovBondInst-AccInt-B3</t>
  </si>
  <si>
    <t>BA304733</t>
  </si>
  <si>
    <t>Clientèle - Effets publics et valeurs assimilées - Titres coût amorti - Créances rattachées - B3</t>
  </si>
  <si>
    <t>CtAM-Obl Etat&amp;Assi-DéprB3</t>
  </si>
  <si>
    <t>Amortised cost - Government bonds and related instruments - Provisions for impairment - B3</t>
  </si>
  <si>
    <t>AMc-GovBondInst-Prov Imp-B3</t>
  </si>
  <si>
    <t>BA305933</t>
  </si>
  <si>
    <t>Clientèle - Effets publics et valeurs assimilées - Titres coût amorti - Dépréciations - B3</t>
  </si>
  <si>
    <t>AC=TA202114</t>
  </si>
  <si>
    <t>TA202114</t>
  </si>
  <si>
    <t>Coût amorti - Obligations d'Etat et assimilés - POCI</t>
  </si>
  <si>
    <t>CtAM-Obl Etat&amp;Assi-POCI</t>
  </si>
  <si>
    <t>Amortised cost - Government bonds and related instruments - POCI</t>
  </si>
  <si>
    <t>AMc-GovBondInst-POCI</t>
  </si>
  <si>
    <t>CtAM-Obl Etat&amp;Assi-Val acqPOCI</t>
  </si>
  <si>
    <t>Amortised cost - Government bonds and related instruments - Historical cost - POCI</t>
  </si>
  <si>
    <t>AMc-GovBondInst-HC-POCI</t>
  </si>
  <si>
    <t>CtAM-Obl Etat&amp;Assi-IrêtTIEPOCI</t>
  </si>
  <si>
    <t>Amortised cost - Government bonds and related instruments - Interest calculated by the effective interest method - POCI</t>
  </si>
  <si>
    <t>AMc-GovBondInst-Int-POCI</t>
  </si>
  <si>
    <t>CtAM-Obl Etat&amp;Assi-ICNEPOCI</t>
  </si>
  <si>
    <t>Amortised cost - Government bonds and related instruments - Accrued interest - POCI</t>
  </si>
  <si>
    <t>AMc-GovBondInst-Acc Int-POCI</t>
  </si>
  <si>
    <t>CtAM-Obl Etat&amp;Assi-DéprPOCI</t>
  </si>
  <si>
    <t>Amortised cost - Government bonds and related instruments - Provisions for impairment - POCI</t>
  </si>
  <si>
    <t>AMc-GovBondInst-ProvImp-POCI</t>
  </si>
  <si>
    <t>TA20212</t>
  </si>
  <si>
    <t>CtAM-Obl crp nn sub</t>
  </si>
  <si>
    <t>Amortised cost - Unsubordinated corporate bonds</t>
  </si>
  <si>
    <t>AMc-UnsubCorpBond</t>
  </si>
  <si>
    <t>AC=TA202121</t>
  </si>
  <si>
    <t>TA202121</t>
  </si>
  <si>
    <t>Coût amorti - Obligations corporate non subordonnées - B1</t>
  </si>
  <si>
    <t>CtAM-Obl crp nn sub-B1</t>
  </si>
  <si>
    <t>Amortised cost - Unsubordinated corporate bonds - B1</t>
  </si>
  <si>
    <t>AMc-UnsubCorpBond-B1</t>
  </si>
  <si>
    <t>CtAM-Obl crp nn sub-Val acqB1</t>
  </si>
  <si>
    <t>Amortised cost - Unsubordinated corporate bonds - Historical cost - B1</t>
  </si>
  <si>
    <t>AMc-UnsubCorpBond-HC-B1</t>
  </si>
  <si>
    <t>BA304141</t>
  </si>
  <si>
    <t>Clientèle - Obligations - Titres Titres coût amorti - Valeur de remboursement - B1</t>
  </si>
  <si>
    <t>CtAM-Obl crp nn sub-IrêtTIEB1</t>
  </si>
  <si>
    <t>Amortised cost - Unsubordinated corporate bonds - Interest calculated by the effective interest method - B1</t>
  </si>
  <si>
    <t>AMc-UnsubCorpBond-Int-B1</t>
  </si>
  <si>
    <t>BA304142</t>
  </si>
  <si>
    <t>Clientèle - Obligations - Titres Titres coût amorti - Surcôte/Décôte - B1</t>
  </si>
  <si>
    <t>CtAM-Obl crp nn sub-ICNEB1</t>
  </si>
  <si>
    <t>Amortised cost - Unsubordinated corporate bonds - Accrued interest - B1</t>
  </si>
  <si>
    <t>AMc-UnsubCorpBond-Acc Int-B1</t>
  </si>
  <si>
    <t>BA304740</t>
  </si>
  <si>
    <t>Clientèle - Obligations - Titres Titres coût amorti  - Créances rattachées - B1</t>
  </si>
  <si>
    <t>CtAM-Obl crp nn sub-DéprB1</t>
  </si>
  <si>
    <t>Amortised cost - Unsubordinated corporate bonds - Provisions for impairment - B1</t>
  </si>
  <si>
    <t>AMc-UnsubCorpBond-ProvImp-B1</t>
  </si>
  <si>
    <t>BA304940</t>
  </si>
  <si>
    <t>Clientèle - Obligations - Titres Titres coût amorti - Dépréciations - B1</t>
  </si>
  <si>
    <t>AC=TA202122</t>
  </si>
  <si>
    <t>TA202122</t>
  </si>
  <si>
    <t>Coût amorti - Obligations corporate non subordonnées - B2</t>
  </si>
  <si>
    <t>CtAM-Obl crp nn sub-B2</t>
  </si>
  <si>
    <t>Amortised cost - Unsubordinated corporate bonds - B2</t>
  </si>
  <si>
    <t>AMc-UnsubCorpBond-B2</t>
  </si>
  <si>
    <t>CtAM-Obl crp nn sub-Val acqB2</t>
  </si>
  <si>
    <t>Amortised cost - Unsubordinated corporate bonds - Historical cost - B2</t>
  </si>
  <si>
    <t>AMc-UnsubCorpBond-HC-B2</t>
  </si>
  <si>
    <t>BA304241</t>
  </si>
  <si>
    <t>Clientèle - Obligations - Titres coût amorti - Valeur de remboursement - B2</t>
  </si>
  <si>
    <t>CtAM-Obl crp nn sub-IrêtTIEB2</t>
  </si>
  <si>
    <t>Amortised cost - Unsubordinated corporate bonds - Interest calculated by the effective interest method - B2</t>
  </si>
  <si>
    <t>AMc-UnsubCorpBond-Int-B2</t>
  </si>
  <si>
    <t>BA304242</t>
  </si>
  <si>
    <t>Clientèle - Obligations - Titres coût amorti - Surcôte/Décôte - B2</t>
  </si>
  <si>
    <t>CtAM-Obl crp nn sub-ICNEB2</t>
  </si>
  <si>
    <t>Amortised cost - Unsubordinated corporate bonds - Accrued interest - B2</t>
  </si>
  <si>
    <t>AMc-UnsubCorpBond-Acc Int-B2</t>
  </si>
  <si>
    <t>BA304742</t>
  </si>
  <si>
    <t>Clientèle - Obligations - Titres coût amorti  - Créances rattachées - B2</t>
  </si>
  <si>
    <t>CtAM-Obl crp nn sub-DéprB2</t>
  </si>
  <si>
    <t>Amortised cost - Unsubordinated corporate bonds - Provisions for impairment - B2</t>
  </si>
  <si>
    <t>AMc-UnsubCorpBond-ProvImp-B2</t>
  </si>
  <si>
    <t>BA304942</t>
  </si>
  <si>
    <t>Clientèle - Obligations - Titres coût amorti - Dépréciations - B2</t>
  </si>
  <si>
    <t>AC=TA202123</t>
  </si>
  <si>
    <t>TA202123</t>
  </si>
  <si>
    <t>Coût amorti - Obligations corporate non subordonnées - B3</t>
  </si>
  <si>
    <t>CtAM-Obl crp nn sub-B3</t>
  </si>
  <si>
    <t>Amortised cost - Unsubordinated corporate bonds - B3</t>
  </si>
  <si>
    <t>AMc-UnsubCorpBond-B3</t>
  </si>
  <si>
    <t>CtAM-Obl crp nn sub-Val acqB3</t>
  </si>
  <si>
    <t>Amortised cost - Unsubordinated corporate bonds - Historical cost - B3</t>
  </si>
  <si>
    <t>AMc-UnsubCorpBond-HC-B3</t>
  </si>
  <si>
    <t>BA304341</t>
  </si>
  <si>
    <t>Clientèle - Obligations - Titres coût amorti - Valeur de remboursement - B3</t>
  </si>
  <si>
    <t>CtAM-Obl crp nn sub-IrêtTIEB3</t>
  </si>
  <si>
    <t>Amortised cost - Unsubordinated corporate bonds - Interest calculated by the effective interest method - B3</t>
  </si>
  <si>
    <t>AMc-UnsubCorpBond-Int-B3</t>
  </si>
  <si>
    <t>BA304342</t>
  </si>
  <si>
    <t>Clientèle - Obligations - Titres coût amorti - Surcôte/Décôte - B3</t>
  </si>
  <si>
    <t>CtAM-Obl crp nn sub-ICNEB3</t>
  </si>
  <si>
    <t>Amortised cost - Unsubordinated corporate bonds - Accrued interest - B3</t>
  </si>
  <si>
    <t>AMc-UnsubCorpBond-Acc Int-B3</t>
  </si>
  <si>
    <t>BA304744</t>
  </si>
  <si>
    <t>Clientèle - Obligations - Titres coût amorti  - Créances rattachées - B3</t>
  </si>
  <si>
    <t>CtAM-Obl crp nn sub-DéprB3</t>
  </si>
  <si>
    <t>Amortised cost - Unsubordinated corporate bonds - Provisions for impairment - B3</t>
  </si>
  <si>
    <t>AMc-UnsubCorpBond-ProvImp-B3</t>
  </si>
  <si>
    <t>BA304944</t>
  </si>
  <si>
    <t>Clientèle - Obligations - Titres coût amorti - Dépréciations - B3</t>
  </si>
  <si>
    <t>AC=TA202124</t>
  </si>
  <si>
    <t>TA202124</t>
  </si>
  <si>
    <t>Coût amorti - Obligations corporate non subordonnées - POCI</t>
  </si>
  <si>
    <t>CtAM-Obl crp nn subPOCI</t>
  </si>
  <si>
    <t>Amortised cost - Unsubordinated corporate bonds - POCI</t>
  </si>
  <si>
    <t>AMc-UnsubCorpBond-POCI</t>
  </si>
  <si>
    <t>CtAM-Obl crp nnsub-Val acqPOCI</t>
  </si>
  <si>
    <t>Amortised cost - Unsubordinated corporate bonds - Acquisition value - POCI</t>
  </si>
  <si>
    <t>AMc-UnsubCrpBond-AcquiVal-POCI</t>
  </si>
  <si>
    <t>CtAM-Obl crp nnsub-IrêtTIEPOCI</t>
  </si>
  <si>
    <t>Amortised cost - Unsubordinated corporate bonds - Interest calculated by the effective interest method - POCI</t>
  </si>
  <si>
    <t>AMc-UnsubCorpBond-Int-POCI</t>
  </si>
  <si>
    <t>CtAM-Obli crp nn sub-ICNEPOCI</t>
  </si>
  <si>
    <t>Amortised cost - Unsubordinated corporate bonds - Accrued interest - POCI</t>
  </si>
  <si>
    <t>AMc-UnsubCorpBond-Acc Int-POCI</t>
  </si>
  <si>
    <t>CtAM-Obli crp nn sub-DéprPOCI</t>
  </si>
  <si>
    <t>Amortised cost - Unsubordinated corporate bonds - Provisions for impairment - POCI</t>
  </si>
  <si>
    <t>AMc-UnsubCorpBond-ProvImp-POCI</t>
  </si>
  <si>
    <t>TA20213</t>
  </si>
  <si>
    <t>CtAM-Obl crp sub</t>
  </si>
  <si>
    <t>Amortised cost - Subordinated corporate bonds</t>
  </si>
  <si>
    <t>AMc-SubCorpBond</t>
  </si>
  <si>
    <t>AC=TA202131</t>
  </si>
  <si>
    <t>TA202131</t>
  </si>
  <si>
    <t>Coût amorti - Obligations corporate subordonnées - B1</t>
  </si>
  <si>
    <t>CtAM-Obl crp sub-B1</t>
  </si>
  <si>
    <t>Amortised cost - Subordinated corporate bonds - B1</t>
  </si>
  <si>
    <t>AMc-SubCorpBond-B1</t>
  </si>
  <si>
    <t>CtAM-Obli crp sub-Val acqB1</t>
  </si>
  <si>
    <t>Amortised cost - Subordinated corporate bonds - Historical cost - B1</t>
  </si>
  <si>
    <t>AMc-SubCorpBond-HC-B1</t>
  </si>
  <si>
    <t>BA304150</t>
  </si>
  <si>
    <t>Clientèle - Titres  subordonnés - Titres coût amorti - Valeur de remboursement - B1</t>
  </si>
  <si>
    <t>CtAM-Obl crp sub-Irêt TIEB1</t>
  </si>
  <si>
    <t>Amortised cost - Subordinated corporate bonds - Interest calculated by the effective interest method - B1</t>
  </si>
  <si>
    <t>AMc-SubCorpBond-Int-B1</t>
  </si>
  <si>
    <t>BA304151</t>
  </si>
  <si>
    <t>Clientèle - Titres  subordonnés - Titres coût amorti - Surcôte/Décôte - B1</t>
  </si>
  <si>
    <t>CtAM-Obl crp sub-ICNE-B1</t>
  </si>
  <si>
    <t>Amortised cost - Subordinated corporate bonds - Accrued interest - B1</t>
  </si>
  <si>
    <t>AMc-SubCorpBond-AccInt-B1</t>
  </si>
  <si>
    <t>BA304154</t>
  </si>
  <si>
    <t>Clientèle - Titres  subordonnés -  Titres coût amorti  -  Créances rattachées - B1</t>
  </si>
  <si>
    <t>CtAM-Obl crp sub-Dépr-B1</t>
  </si>
  <si>
    <t>Amortised cost - Subordinated corporate bonds - Provisions for impairment - B1</t>
  </si>
  <si>
    <t>AMc-SubCorpBond-Prov Imp-B1</t>
  </si>
  <si>
    <t>BA304750</t>
  </si>
  <si>
    <t>Clientèle - Titres  subordonnés -  Titres coût amorti  -  Dépréciations - B1</t>
  </si>
  <si>
    <t>AC=TA202132</t>
  </si>
  <si>
    <t>TA202132</t>
  </si>
  <si>
    <t>Coût amorti - Obligations corporate subordonnées - B2</t>
  </si>
  <si>
    <t>CtAM-Obl crp sub-B2</t>
  </si>
  <si>
    <t>Amortised cost - Subordinated corporate bonds - B2</t>
  </si>
  <si>
    <t>AMc-SubCorpBond-B2</t>
  </si>
  <si>
    <t>CtAM-Obli crp sub-Val acqB2</t>
  </si>
  <si>
    <t>Amortised cost - Subordinated corporate bonds - Historical cost - B2</t>
  </si>
  <si>
    <t>AMc-SubCorpBond-HC-B2</t>
  </si>
  <si>
    <t>BA304156</t>
  </si>
  <si>
    <t>Clientèle - Titres  subordonnés -  Titres coût amorti - Valeur de remboursement - B2</t>
  </si>
  <si>
    <t>CtAM-Obl crp sub-Irêt TIEB2</t>
  </si>
  <si>
    <t>Amortised cost - Subordinated corporate bonds - Interest calculated by the effective interest method - B2</t>
  </si>
  <si>
    <t>AMc-SubCorpBond-Int-B2</t>
  </si>
  <si>
    <t>BA304157</t>
  </si>
  <si>
    <t>Clientèle - Titres  subordonnés - Titres coût amorti - Surcôte/Décôte - B2</t>
  </si>
  <si>
    <t>CtAM-Obl crp sub-ICNE-B2</t>
  </si>
  <si>
    <t>Amortised cost - Subordinated corporate bonds - Accrued interest - B2</t>
  </si>
  <si>
    <t>AMc-SubCorpBond-AccInt-B2</t>
  </si>
  <si>
    <t>BA304160</t>
  </si>
  <si>
    <t>Clientèle - Titres  subordonnés -  Titres coût amorti -  Créances rattachées - B2</t>
  </si>
  <si>
    <t>CtAM-Obl crp sub-Dépr-B2</t>
  </si>
  <si>
    <t>Amortised cost - Subordinated corporate bonds - Provisions for impairment - B2</t>
  </si>
  <si>
    <t>AMc-SubCorpBond-Prov Imp-B2</t>
  </si>
  <si>
    <t>BA304752</t>
  </si>
  <si>
    <t>Clientèle - Titres  subordonnés -  Titres coût amorti -  Dépréciations - B2</t>
  </si>
  <si>
    <t>AC=TA202133</t>
  </si>
  <si>
    <t>TA202133</t>
  </si>
  <si>
    <t>Coût amorti - Obligations corporate subordonnées - B3</t>
  </si>
  <si>
    <t>CtAM-Obl crp sub-B3</t>
  </si>
  <si>
    <t>Amortised cost - Subordinated corporate bonds - B3</t>
  </si>
  <si>
    <t>AMc-SubCorpBond-B3</t>
  </si>
  <si>
    <t>CtAM-Obli crp sub-Val acqB3</t>
  </si>
  <si>
    <t>Amortised cost - Subordinated corporate bonds - Historical cost - B3</t>
  </si>
  <si>
    <t>AMc-SubCorpBond-HC-B3</t>
  </si>
  <si>
    <t>BA304162</t>
  </si>
  <si>
    <t>Clientèle - Titres  subordonnés -  Titres coût amorti - Valeur de remboursement - B3</t>
  </si>
  <si>
    <t>CtAM-Obl crp sub-Irêt TIEB3</t>
  </si>
  <si>
    <t>Amortised cost - Subordinated corporate bonds - Interest calculated by the effective interest method - B3</t>
  </si>
  <si>
    <t>AMc-SubCorpBond-Int-B3</t>
  </si>
  <si>
    <t>BA304163</t>
  </si>
  <si>
    <t>Clientèle - Titres  subordonnés - Titres coût amorti - Surcôte/Décôte - B3</t>
  </si>
  <si>
    <t>CtAM-Obl crp sub-ICNE-B3</t>
  </si>
  <si>
    <t>Amortised cost - Subordinated corporate bonds - Accrued interest - B3</t>
  </si>
  <si>
    <t>AMc-SubCorpBond-AccInt-B3</t>
  </si>
  <si>
    <t>BA304166</t>
  </si>
  <si>
    <t>Clientèle - Titres  subordonnés -  Titres coût amorti -  Créances rattachées- B3</t>
  </si>
  <si>
    <t>CtAM-Obl crp sub-Dépr-B3</t>
  </si>
  <si>
    <t>Amortised cost - Subordinated corporate bonds - Provisions for impairment - B3</t>
  </si>
  <si>
    <t>AMc-SubCorpBond-Prov Imp-B3</t>
  </si>
  <si>
    <t>BA304754</t>
  </si>
  <si>
    <t>Clientèle - Titres  subordonnés -  Titres coût amorti -  Dépréciations - B3</t>
  </si>
  <si>
    <t>AC=TA202134</t>
  </si>
  <si>
    <t>TA202134</t>
  </si>
  <si>
    <t>Coût amorti - Obligations corporate subordonnées - POCI</t>
  </si>
  <si>
    <t>CtAM-Obl crp sub-POCI</t>
  </si>
  <si>
    <t>Amortised cost - Subordinated corporate bonds - POCI</t>
  </si>
  <si>
    <t>AMc-SubCorpBond-POCI</t>
  </si>
  <si>
    <t>CtAM-Obl crp sub-Val acq-POCI</t>
  </si>
  <si>
    <t>Amortised cost - Subordinated corporate bonds - Historical cost - POCI</t>
  </si>
  <si>
    <t>AMc-SubCorpBond-HC-POCI</t>
  </si>
  <si>
    <t>CtAM-Obl crp sub-IrêtTIEPOCI</t>
  </si>
  <si>
    <t>Amortised cost - Subordinated corporate bonds - Interest calculated by the effective interest method - POCI</t>
  </si>
  <si>
    <t>AMc-SubCorpBond-Int-POCI</t>
  </si>
  <si>
    <t>CtAM-Obl crp sub-ICNEPOCI</t>
  </si>
  <si>
    <t>Amortised cost - Subordinated corporate bonds - Accrued interest - POCI</t>
  </si>
  <si>
    <t>AMc-SubCorpBond-Acc Int-POCI</t>
  </si>
  <si>
    <t>CtAM-Obl crp sub-DéprPOCI</t>
  </si>
  <si>
    <t>Amortised cost - Subordinated corporate bonds - Provisions for impairment - POCI</t>
  </si>
  <si>
    <t>AMc-SubCorpBond-Prov Imp-POCI</t>
  </si>
  <si>
    <t>TA20214</t>
  </si>
  <si>
    <t>CtAM-Prts et Avnce</t>
  </si>
  <si>
    <t>Amortised cost - Loans and advances</t>
  </si>
  <si>
    <t>AMc-Loans adv</t>
  </si>
  <si>
    <t>AC=TA202141</t>
  </si>
  <si>
    <t>TA202141</t>
  </si>
  <si>
    <t>Coût amorti - Prêts et avances - B1</t>
  </si>
  <si>
    <t>CtAM-Prts&amp;Avnce-B1</t>
  </si>
  <si>
    <t>Amortised cost - Loans and advances - B1</t>
  </si>
  <si>
    <t>AMc-Loans adv-B1</t>
  </si>
  <si>
    <t>CtAM-Prts&amp;Avnce-Val acqB1</t>
  </si>
  <si>
    <t>Amortised cost - Loans and advances - Historical cost - B1</t>
  </si>
  <si>
    <t>AMc-Loans adv-HC-B1</t>
  </si>
  <si>
    <t xml:space="preserve">BA388919 </t>
  </si>
  <si>
    <t>Autres comptes de régul actif</t>
  </si>
  <si>
    <t>CtAM-Prts&amp;Avnce-Irêt TIE-B1</t>
  </si>
  <si>
    <t>Amortised cost - Loans and advances - Interest calculated by the effective interest method - B1</t>
  </si>
  <si>
    <t>AMc-Loans adv-Int-B1</t>
  </si>
  <si>
    <t>CtAM-Prts&amp;Avnce-ICNE-B1</t>
  </si>
  <si>
    <t>Amortised cost - Loans and advances - Accrued interest - B1</t>
  </si>
  <si>
    <t>AMc-Loans adv-Acc Int-B1</t>
  </si>
  <si>
    <t>CtAM-Prts&amp;Avnce-Dépr-B1</t>
  </si>
  <si>
    <t>Amortised cost - Loans and advances - Provisions for impairment - B1</t>
  </si>
  <si>
    <t>AMc-Loans adv-Prov Imp-B1</t>
  </si>
  <si>
    <t>AC=TA202142</t>
  </si>
  <si>
    <t>TA202142</t>
  </si>
  <si>
    <t>Coût amorti - Prêts et avances - B2</t>
  </si>
  <si>
    <t>CtAM-Prts&amp;Avnce-B2</t>
  </si>
  <si>
    <t>Amortised cost - Loans and advances - B2</t>
  </si>
  <si>
    <t>AMc-Loans adv-B2</t>
  </si>
  <si>
    <t>CtAM-Prts&amp;Avnce-Val acqB2</t>
  </si>
  <si>
    <t>Amortised cost - Loans and advances - Historical cost - B2</t>
  </si>
  <si>
    <t>AMc-Loans adv-HC-B2</t>
  </si>
  <si>
    <t>CtAM-Prts&amp;Avnce-Irêt TIE-B2</t>
  </si>
  <si>
    <t>Amortised cost - Loans and advances - Interest calculated by the effective interest method - B2</t>
  </si>
  <si>
    <t>AMc-Loans adv-Int-B2</t>
  </si>
  <si>
    <t>CtAM-Prts&amp;Avnce-ICNE-B2</t>
  </si>
  <si>
    <t>Amortised cost - Loans and advances - Accrued interest - B2</t>
  </si>
  <si>
    <t>AMc-Loans adv-Acc Int-B2</t>
  </si>
  <si>
    <t>CtAM-Prts&amp;Avnce-Dépr-B2</t>
  </si>
  <si>
    <t>Amortised cost - Loans and advances - Provisions for impairment - B2</t>
  </si>
  <si>
    <t>AMc-Loans adv-Prov Imp-B2</t>
  </si>
  <si>
    <t>AC=TA202143</t>
  </si>
  <si>
    <t>TA202143</t>
  </si>
  <si>
    <t>Coût amorti - Prêts et avances - B3</t>
  </si>
  <si>
    <t>CtAM-Prts&amp;Avnce-B3</t>
  </si>
  <si>
    <t>Amortised cost - Loans and advances - B3</t>
  </si>
  <si>
    <t>AMc-Loans adv-B3</t>
  </si>
  <si>
    <t>CtAM-Prts&amp;Avnce-Val acqB3</t>
  </si>
  <si>
    <t>Amortised cost - Loans and advances - Historical cost - B3</t>
  </si>
  <si>
    <t>AMc-Loans adv-HC-B3</t>
  </si>
  <si>
    <t>CtAM-Prts&amp;Avnce-Irêt TIE-B3</t>
  </si>
  <si>
    <t>Amortised cost - Loans and advances - Interest calculated by the effective interest method - B3</t>
  </si>
  <si>
    <t>AMc-Loans adv-Int-B3</t>
  </si>
  <si>
    <t>CtAM-Prts&amp;Avnce-ICNE-B3</t>
  </si>
  <si>
    <t>Amortised cost - Loans and advances - Accrued interest - B3</t>
  </si>
  <si>
    <t>AMc-Loans adv-Acc Int-B3</t>
  </si>
  <si>
    <t>CtAM-Prts&amp;Avnce-Dépr-B3</t>
  </si>
  <si>
    <t>Amortised cost - Loans and advances - Provisions for impairment - B3</t>
  </si>
  <si>
    <t>AMc-Loans adv-Prov Imp-B3</t>
  </si>
  <si>
    <t>AC=TA202144</t>
  </si>
  <si>
    <t>TA202144</t>
  </si>
  <si>
    <t>Coût amorti - Prêts et avances - POCI</t>
  </si>
  <si>
    <t>CtAM-Prts&amp;Avnce-POCI</t>
  </si>
  <si>
    <t>Amortised cost - Loans and advances - POCI</t>
  </si>
  <si>
    <t>AMc-Loans adv-POCI</t>
  </si>
  <si>
    <t>CtAM-Prts&amp;Avnce-Val acq-POCI</t>
  </si>
  <si>
    <t>Amortised cost - Loans and advances - Historical cost - POCI</t>
  </si>
  <si>
    <t>AMc-Loans adv-HC-POCI</t>
  </si>
  <si>
    <t>CtAM-Prts&amp;avnc-Irêt TIEPOCI</t>
  </si>
  <si>
    <t>Amortised cost - Loans and advances - Interest calculated by the effective interest method - POCI</t>
  </si>
  <si>
    <t>AMc-Loans adv-Int-POCI</t>
  </si>
  <si>
    <t>CtAM-Prts&amp;Avnce-ICNEPOCI</t>
  </si>
  <si>
    <t>Amortised cost - Loans and advances - Accrued interest - POCI</t>
  </si>
  <si>
    <t>AMc-Loans adv-Acc Int-POCI</t>
  </si>
  <si>
    <t>CtAM-Prts&amp;Avnce-DéprPOCI</t>
  </si>
  <si>
    <t>Amortised cost - Loans and advances - Provisions for impairment - POCI</t>
  </si>
  <si>
    <t>AMc-Loans adv-Prov Imp-POCI</t>
  </si>
  <si>
    <t>AC=TA202145</t>
  </si>
  <si>
    <t>TA202145</t>
  </si>
  <si>
    <t>Coût amorti - Prêts et avances aux assurés</t>
  </si>
  <si>
    <t>CtAM-Prts&amp;Avnce-Assurés</t>
  </si>
  <si>
    <t>Amortised cost - Loans and advances to the insured</t>
  </si>
  <si>
    <t>AMc-Adv insured</t>
  </si>
  <si>
    <t>Evol 22</t>
  </si>
  <si>
    <t>Changement de hiérarchie - ancienne hiérarchie - Cible B</t>
  </si>
  <si>
    <t>TA20215</t>
  </si>
  <si>
    <t>CtAM-TCN</t>
  </si>
  <si>
    <t>Amortised cost - Negotiable debt securities</t>
  </si>
  <si>
    <t>AMc-NegoDebtSec</t>
  </si>
  <si>
    <t>AC=TA202151</t>
  </si>
  <si>
    <t>TA202151</t>
  </si>
  <si>
    <t>Coût amorti - TCN - B1</t>
  </si>
  <si>
    <t>CtAM-TCN-B1</t>
  </si>
  <si>
    <t>Amortised cost - Negotiable debt securities - B1</t>
  </si>
  <si>
    <t>AMc-NegoDebtSec-B1</t>
  </si>
  <si>
    <t>CtAM-TCN-Val acq-B1</t>
  </si>
  <si>
    <t>Amortised cost - Negotiable debt securities - Acquisition value - B1</t>
  </si>
  <si>
    <t>AMc-NegoDebtSecu-AcquiVal-B1</t>
  </si>
  <si>
    <t>BA304520</t>
  </si>
  <si>
    <t>Clientèle  - TCN - Titres coût amorti - Valeur de remboursement - B1</t>
  </si>
  <si>
    <t>CtAM-TCN-Irêt TIE-B1</t>
  </si>
  <si>
    <t>Amortised cost - Negotiable debt securities - Interest calculated using the EIR method - B1</t>
  </si>
  <si>
    <t>AMc-NegoDebtSec-Int EIR-B1</t>
  </si>
  <si>
    <t>BA304522</t>
  </si>
  <si>
    <t>Clientèle  - TCN - Titres coût amorti - Surcôte/Décôte - B1</t>
  </si>
  <si>
    <t>CtAM-TCN-ICNE-B1</t>
  </si>
  <si>
    <t>Amortised cost - Negotiable debt securities - Accrued interest - B1</t>
  </si>
  <si>
    <t>AMc-NegoDebtSec-Acc Int-B1</t>
  </si>
  <si>
    <t>BA304608</t>
  </si>
  <si>
    <t>Clientèle  - TCN - Titres coût amorti – Créances rattachées - B1</t>
  </si>
  <si>
    <t>CtAM-TCN-Dépr-B1</t>
  </si>
  <si>
    <t>Amortised cost - Negotiable debt securities - Impairment - B1</t>
  </si>
  <si>
    <t>AMc-NegoDebtSec-Imp-B1</t>
  </si>
  <si>
    <t>BA304956</t>
  </si>
  <si>
    <t>Clientèle  - TCN - Titres coût amorti – Déprécations - B1</t>
  </si>
  <si>
    <t>AC=TA202152</t>
  </si>
  <si>
    <t>TA202152</t>
  </si>
  <si>
    <t>Coût amorti - TCN - B2</t>
  </si>
  <si>
    <t>CtAM-TCN-B2</t>
  </si>
  <si>
    <t>Amortised cost - Negotiable debt securities - B2</t>
  </si>
  <si>
    <t>AMc-NegoDebtSec-B2</t>
  </si>
  <si>
    <t>CtAM-TCN-Val acq-B2</t>
  </si>
  <si>
    <t>Amortised cost - Negotiable debt securities - Acquisition value - B2</t>
  </si>
  <si>
    <t>AMc-NegoDebtSecu-AcquiVal-B2</t>
  </si>
  <si>
    <t>BA304526</t>
  </si>
  <si>
    <t>Clientèle  - TCN - Titres coût amorti - Valeur de remboursement – B2</t>
  </si>
  <si>
    <t>CtAM-TCN-Irêt TIE-B2</t>
  </si>
  <si>
    <t>Amortised cost - Negotiable debt securities - Interest calculated using the EIR method - B2</t>
  </si>
  <si>
    <t>AMc-NegoDebtSec-Int EIR-B2</t>
  </si>
  <si>
    <t>BA304528</t>
  </si>
  <si>
    <t>Clientèle  - TCN - Titres coût amorti - Surcôte/Décôte – B2</t>
  </si>
  <si>
    <t>CtAM-TCN-ICNE-B2</t>
  </si>
  <si>
    <t>Amortised cost - Negotiable debt securities - Accrued interest - B2</t>
  </si>
  <si>
    <t>AMc-NegoDebtSec-Acc Int-B2</t>
  </si>
  <si>
    <t>BA304610</t>
  </si>
  <si>
    <t>Clientèle  - TCN - Titres coût amorti – Créances rattachées – B2</t>
  </si>
  <si>
    <t>CtAM-TCN-Dépr-B2</t>
  </si>
  <si>
    <t>Amortised cost - Negotiable debt securities - Impairment - B2</t>
  </si>
  <si>
    <t>AMc-NegoDebtSec-Imp-B2</t>
  </si>
  <si>
    <t>BA304958</t>
  </si>
  <si>
    <t>Clientèle  - TCN - Titres coût amorti – Déprécations - B2</t>
  </si>
  <si>
    <t>AC=TA202153</t>
  </si>
  <si>
    <t>TA202153</t>
  </si>
  <si>
    <t>Coût amorti - TCN - B3</t>
  </si>
  <si>
    <t>CtAM-TCN-B3</t>
  </si>
  <si>
    <t>Amortised cost - Negotiable debt securities - B3</t>
  </si>
  <si>
    <t>AMc-NegoDebtSec-B3</t>
  </si>
  <si>
    <t>CtAM-TCN-Val acq-B3</t>
  </si>
  <si>
    <t>Amortised cost - Negotiable debt securities - Acquisition value - B3</t>
  </si>
  <si>
    <t>AMc-NegoDebtSecu-AcquiVal-B3</t>
  </si>
  <si>
    <t>BA304532</t>
  </si>
  <si>
    <t>Clientèle  - TCN - Titres coût amorti - Valeur de remboursement – B3</t>
  </si>
  <si>
    <t>CtAM-TCN-Irêt TIE-B3</t>
  </si>
  <si>
    <t>Amortised cost - Negotiable debt securities - Interest calculated using the EIR method - B3</t>
  </si>
  <si>
    <t>AMc-NegoDebtSec-Int EIR-B3</t>
  </si>
  <si>
    <t>BA304534</t>
  </si>
  <si>
    <t>Clientèle  - TCN - Titres coût amorti - Surcôte/Décôte – B3</t>
  </si>
  <si>
    <t>CtAM-TCN-ICNE-B3</t>
  </si>
  <si>
    <t>Amortised cost - Negotiable debt securities - Accrued interest - B3</t>
  </si>
  <si>
    <t>AMc-NegoDebtSec-Acc Int-B3</t>
  </si>
  <si>
    <t>BA304612</t>
  </si>
  <si>
    <t>Clientèle  - TCN - Titres coût amorti – Créances rattachées – B3</t>
  </si>
  <si>
    <t>CtAM-TCN-Dépr-B3</t>
  </si>
  <si>
    <t>Amortised cost - Negotiable debt securities - Impairment - B3</t>
  </si>
  <si>
    <t>AMc-NegoDebtSec-Imp-B3</t>
  </si>
  <si>
    <t>BA304960</t>
  </si>
  <si>
    <t>Clientèle  - TCN - Titres coût amorti – Déprécations - B3</t>
  </si>
  <si>
    <t>AC=TA202154</t>
  </si>
  <si>
    <t>TA202154</t>
  </si>
  <si>
    <t>Coût amorti - TCN - POCI</t>
  </si>
  <si>
    <t>CtAM-TCN-POCI</t>
  </si>
  <si>
    <t>Amortised cost - Negotiable debt securities - POCI</t>
  </si>
  <si>
    <t>AMc-NegoDebtSec-POCI</t>
  </si>
  <si>
    <t>CtAM-TCN-Val acq-POCI</t>
  </si>
  <si>
    <t>Amortised cost - Negotiable debt securities - Acquisition value - POCI</t>
  </si>
  <si>
    <t>AMc-NegoDebtSecu-AcquiVal-POCI</t>
  </si>
  <si>
    <t>CtAM-TCN-Irêt TIE-POCI</t>
  </si>
  <si>
    <t>Amortised cost - Negotiable debt securities - Interest calculated using the EIR method - POCI</t>
  </si>
  <si>
    <t>AMc-NegoDebtSecu-Int EIR -POCI</t>
  </si>
  <si>
    <t>CtAM-TCN-ICNE-POCI</t>
  </si>
  <si>
    <t>Amortised cost - Negotiable debt securities - Accrued interest - POCI</t>
  </si>
  <si>
    <t>AMc-NegoDebtSecu-Acc Int-POCI</t>
  </si>
  <si>
    <t>CtAM-TCN-Dépr-POCI</t>
  </si>
  <si>
    <t>Amortised cost - Negotiable debt securities - Impairment - POCI</t>
  </si>
  <si>
    <t>AMc-NegoDebtSec-Imp-POCI</t>
  </si>
  <si>
    <t>TA203</t>
  </si>
  <si>
    <t>Actf JV/Autrs élmnt rés glb</t>
  </si>
  <si>
    <t>L-C-3215 - Actifs financiers à la JV par OCI Recyclable</t>
  </si>
  <si>
    <t>Financial assets at FV through OCI</t>
  </si>
  <si>
    <t xml:space="preserve"> Fin assets FV OCI</t>
  </si>
  <si>
    <t>L-C-3215 - Assets at FV through other items of global reserve - Recyclable</t>
  </si>
  <si>
    <t>AC=TA2031</t>
  </si>
  <si>
    <t>TA2031</t>
  </si>
  <si>
    <t>Actifs à la juste valeur par autres éléments du résultat global - recyclable</t>
  </si>
  <si>
    <t>Actf JV/Atr élmnts rés Gl-Ryl</t>
  </si>
  <si>
    <t>Financial assets at FV through recyclable OCI</t>
  </si>
  <si>
    <t xml:space="preserve"> Fin assets FV RylOCI</t>
  </si>
  <si>
    <t>TA20311</t>
  </si>
  <si>
    <t>OCIRyl-Obl Etat&amp;Assi</t>
  </si>
  <si>
    <t>Recyclable OCI - Government bonds and related instruments</t>
  </si>
  <si>
    <t>RylOCI-GovBond Inst</t>
  </si>
  <si>
    <t>AC=TA203111</t>
  </si>
  <si>
    <t>TA203111</t>
  </si>
  <si>
    <t>OCIRyl-Obl Etat&amp;Assi-B1</t>
  </si>
  <si>
    <t>Recyclable OCI - Government bonds and related instruments - B1</t>
  </si>
  <si>
    <t>RylOCI-GovBond Inst-B1</t>
  </si>
  <si>
    <t>OCIRyl-Obl Etat&amp;Assi-ValacqB1</t>
  </si>
  <si>
    <t>Recyclable OCI - Government bonds and related instruments - Historical cost - B1</t>
  </si>
  <si>
    <t>RylOCI-GovBond Inst-HC-B1</t>
  </si>
  <si>
    <t>BA303111</t>
  </si>
  <si>
    <t>JVOCI R - Effets publics et valeurs assimilées - Valeur de remboursement - B1</t>
  </si>
  <si>
    <t>OCIRyl-Obl Etat&amp;Assi-RevalB1</t>
  </si>
  <si>
    <t>Recyclable OCI - Government bonds and related instruments - FV adjustments - B1</t>
  </si>
  <si>
    <t>RylOCI-GovBond Inst-FVadj-B1</t>
  </si>
  <si>
    <t>BA303115</t>
  </si>
  <si>
    <t>JVOCI R - Effets publics et valeurs assimilées - Réévaluation non couverte en FVH - B1</t>
  </si>
  <si>
    <t>OCIRyl-OblEtat&amp;Assi-IrêtTIEB1</t>
  </si>
  <si>
    <t>Recyclable OCI - Government bonds and related instruments - Interest calculated by the effective interest method - B1</t>
  </si>
  <si>
    <t>RylOCI-GovBondInst-Int-B1</t>
  </si>
  <si>
    <t>BA303112</t>
  </si>
  <si>
    <t>JVOCI R - Effets publics et valeurs assimilées - Surcôte/Décôte - B1</t>
  </si>
  <si>
    <t>OCIRyl-Obl Etat&amp;Assi-ICNEB1</t>
  </si>
  <si>
    <t>Recyclable OCI - Government bonds and related instruments - Accrued interest - B1</t>
  </si>
  <si>
    <t>RylOCI-GovBond Inst-Acc Int-B1</t>
  </si>
  <si>
    <t>BA303710</t>
  </si>
  <si>
    <t>JVOCI R - Effets publics et valeurs assimilées - Créances rattachées - B1</t>
  </si>
  <si>
    <t>OCIRyl-Obl Etat&amp;Assi-DéprB1</t>
  </si>
  <si>
    <t>Recyclable OCI - Government bonds - Impairment - B1</t>
  </si>
  <si>
    <t>RylOCI-GovBond-Imp-B1</t>
  </si>
  <si>
    <t>BA303910</t>
  </si>
  <si>
    <t>JVOCI R - Effets publics et valeurs assimilées - Dépréciations - B1</t>
  </si>
  <si>
    <t>AC=TA203112</t>
  </si>
  <si>
    <t>TA203112</t>
  </si>
  <si>
    <t>OCI recyclable - Obligations d'Etat et assimilés - B2</t>
  </si>
  <si>
    <t>OCIRyl-Obl Etat&amp;Assi-B2</t>
  </si>
  <si>
    <t>Recyclable OCI - Government bonds and related instruments - B2</t>
  </si>
  <si>
    <t>RylOCI-GovBond Inst-B2</t>
  </si>
  <si>
    <t>OCIRyl-Obl Etat&amp;Assi-ValacqB2</t>
  </si>
  <si>
    <t>Recyclable OCI - Government bonds and related instruments - Historical cost - B2</t>
  </si>
  <si>
    <t>RylOCI-GovBond Inst-HC-B2</t>
  </si>
  <si>
    <t>BA303211</t>
  </si>
  <si>
    <t>JVOCI R - Effets publics et valeurs assimilées - Valeur de remboursement - B2</t>
  </si>
  <si>
    <t>OCIRyl-Obl Etat&amp;Assi-RevalB2</t>
  </si>
  <si>
    <t>Recyclable OCI - Government bonds and related instruments - FV adjustments - B2</t>
  </si>
  <si>
    <t>RylOCI-GovBond Inst-FVadj-B2</t>
  </si>
  <si>
    <t>BA303215</t>
  </si>
  <si>
    <t>JVOCI R - Effets publics et valeurs assimilées - Réévaluation non couverte en FVH - B2</t>
  </si>
  <si>
    <t>OCIRyl-Obl Etat&amp;Assi-IrêTIEB2</t>
  </si>
  <si>
    <t>Recyclable OCI - Government bonds and related instruments - Interest calculated by the effective interest method - B2</t>
  </si>
  <si>
    <t>RylOCI-GovBondInst-Int-B2</t>
  </si>
  <si>
    <t>BA303212</t>
  </si>
  <si>
    <t>JVOCI R - Effets publics et valeurs assimilées - Surcôte/Décôte - B2</t>
  </si>
  <si>
    <t>OCIRyl-Obl Etat&amp;Assi-ICNEB2</t>
  </si>
  <si>
    <t>Recyclable OCI - Government bonds and related instruments - Accrued interest - B2</t>
  </si>
  <si>
    <t>RylOCI-GovBond Inst-Acc Int-B2</t>
  </si>
  <si>
    <t>BA303712</t>
  </si>
  <si>
    <t>JVOCI R - Effets publics et valeurs assimilées - Créances rattachées - B2</t>
  </si>
  <si>
    <t>OCIRyl-Obl Etat&amp;Assi-DéprB2</t>
  </si>
  <si>
    <t>Recyclable OCI - Government bonds - Impairment - B2</t>
  </si>
  <si>
    <t>RylOCI-GovBond-Imp-B2</t>
  </si>
  <si>
    <t>BA303912</t>
  </si>
  <si>
    <t>JVOCI R - Effets publics et valeurs assimilées - Dépréciations - B2</t>
  </si>
  <si>
    <t>AC=TA203113</t>
  </si>
  <si>
    <t>TA203113</t>
  </si>
  <si>
    <t>OCI recyclable - Obligations d'Etat et assimilés - B3</t>
  </si>
  <si>
    <t>OCIRyl-Obl Etat&amp;Assi-B3</t>
  </si>
  <si>
    <t>Recyclable OCI - Government bonds and related instruments - B3</t>
  </si>
  <si>
    <t>RylOCI-GovBond Inst-B3</t>
  </si>
  <si>
    <t>OCIRyl-Obl Etat&amp;Assi-ValacqB3</t>
  </si>
  <si>
    <t>Recyclable OCI - Government bonds and related instruments - Historical cost - B3</t>
  </si>
  <si>
    <t>RylOCI-GovBond Inst-HC-B3</t>
  </si>
  <si>
    <t>BA303311</t>
  </si>
  <si>
    <t>JVOCI R - Effets publics et valeurs assimilées - Valeur de remboursement - B3</t>
  </si>
  <si>
    <t>OCIRyl-Obl Etat&amp;Assi-RevalB3</t>
  </si>
  <si>
    <t>Recyclable OCI - Government bonds and related instruments - FV adjustments - B3</t>
  </si>
  <si>
    <t>RylOCI-GovBond Inst-FVadj-B3</t>
  </si>
  <si>
    <t>BA303315</t>
  </si>
  <si>
    <t>JVOCI R - Effets publics et valeurs assimilées - Réévaluation non couverte en FVH - B3</t>
  </si>
  <si>
    <t>OCIRyl-Obl Etat&amp;Assi-IrêTIEB3</t>
  </si>
  <si>
    <t>Recyclable OCI - Government bonds and related instruments - Interest calculated by the effective interest method - B3</t>
  </si>
  <si>
    <t>RylOCI-GovBondInst-Int-B3</t>
  </si>
  <si>
    <t>BA303312</t>
  </si>
  <si>
    <t>JVOCI R - Effets publics et valeurs assimilées - Surcôte/Décôte - B3</t>
  </si>
  <si>
    <t>OCIRyl-Obl Etat&amp;Assi-ICNEB3</t>
  </si>
  <si>
    <t>Recyclable OCI - Government bonds and related instruments - Accrued interest - B3</t>
  </si>
  <si>
    <t>RylOCI-GovBond Inst-Acc Int-B3</t>
  </si>
  <si>
    <t>BA303714</t>
  </si>
  <si>
    <t>JVOCI R - Effets publics et valeurs assimilées - Créances rattachées - B3</t>
  </si>
  <si>
    <t>OCIRyl-Obl Etat&amp;Assi-DéprB3</t>
  </si>
  <si>
    <t>Recyclable OCI - Government bonds - Impairment - B3</t>
  </si>
  <si>
    <t>RylOCI-GovBond-Imp-B3</t>
  </si>
  <si>
    <t>BA303914</t>
  </si>
  <si>
    <t>JVOCI R - Effets publics et valeurs assimilées - Dépréciations - B3</t>
  </si>
  <si>
    <t>AC=TA203114</t>
  </si>
  <si>
    <t>TA203114</t>
  </si>
  <si>
    <t>OCI recyclable - Obligations d'Etat et assimilés - POCI</t>
  </si>
  <si>
    <t>OCIRyl-Obl Etat&amp;Assi-POCI</t>
  </si>
  <si>
    <t>Recyclable OCI - Government bonds and related instruments - POCI</t>
  </si>
  <si>
    <t>RylOCI-GovBond Inst-POCI</t>
  </si>
  <si>
    <t>OCIRyl-OblEtat&amp;Assi-ValacqPOCI</t>
  </si>
  <si>
    <t>Recyclable OCI - Government bonds and related instruments - Historical cost - POCI</t>
  </si>
  <si>
    <t>RylOCI-GovBond Inst-HC-POCI</t>
  </si>
  <si>
    <t>OCIRyl-Obl Etat&amp;Assi-RevlPOCI</t>
  </si>
  <si>
    <t>Recyclable OCI - Government bonds and related instruments - FV adjustments - POCI</t>
  </si>
  <si>
    <t>RylOCI-GovBond Inst-FVadj-POCI</t>
  </si>
  <si>
    <t>OCIRyl-ObEtat&amp;Assi-IrêtTIEPOCI</t>
  </si>
  <si>
    <t>Recyclable OCI - Government bonds and related instruments - Interest calculated by the effective interest method - POCI</t>
  </si>
  <si>
    <t>RylOCI-GovBond Inst-Int-POCI</t>
  </si>
  <si>
    <t>OCIRyl-Obl Etat&amp;Assi-ICNEPOCI</t>
  </si>
  <si>
    <t>Recyclable OCI - Government bonds and related instruments - Accrued interest - POCI</t>
  </si>
  <si>
    <t>RylOCI-GovBondInst-AccInt-POCI</t>
  </si>
  <si>
    <t>OCIRyl-Obl Etat&amp;Assi-DéprPOCI</t>
  </si>
  <si>
    <t>Recyclable OCI - Government bonds - Impairment - POCI</t>
  </si>
  <si>
    <t>RylOCI-GovBond-Imp-POCI</t>
  </si>
  <si>
    <t>TA20312</t>
  </si>
  <si>
    <t>OCIRyl-Obl crp nn sub</t>
  </si>
  <si>
    <t>Recyclable OCI - Unsubordinated corporate bonds</t>
  </si>
  <si>
    <t>RylOCI-UnSubCorpBond</t>
  </si>
  <si>
    <t>AC=TA203121</t>
  </si>
  <si>
    <t>TA203121</t>
  </si>
  <si>
    <t>OCI recyclable - Obligations corporate non subordonnées - B1</t>
  </si>
  <si>
    <t>OCIRyl-Obl crp nn subB1</t>
  </si>
  <si>
    <t>Recyclable OCI - Unsubordinated corporate bonds - B1</t>
  </si>
  <si>
    <t>RylOCI-UnSubCorpBond-B1</t>
  </si>
  <si>
    <t>OCIRyl-Obl crp nnsub-ValacqB1</t>
  </si>
  <si>
    <t>Recyclable OCI - Unsubordinated corporate bonds - Historical cost - B1</t>
  </si>
  <si>
    <t>RylOCI-UnSubCorpBond-HC-B1</t>
  </si>
  <si>
    <t>BA303121</t>
  </si>
  <si>
    <t>JVOCI R - Obligations - Valeur de remboursement - B1</t>
  </si>
  <si>
    <t>OCIRyl-Obl crp nn sub-RevalB1</t>
  </si>
  <si>
    <t>Recyclable OCI - Unsubordinated corporate bonds - FV adjustments - B1</t>
  </si>
  <si>
    <t>RylOCI-UnsubCorpBond-FVadj-B1</t>
  </si>
  <si>
    <t>BA303125</t>
  </si>
  <si>
    <t>JVOCI R - Obligations - Réévaluation non couverte en FVH - B1</t>
  </si>
  <si>
    <t>OCIRyl-Obl crp nnsub-IrêtTIEB1</t>
  </si>
  <si>
    <t>Recyclable OCI - Unsubordinated corporate bonds - Interest calculated by the effective interest method - B1</t>
  </si>
  <si>
    <t>RylOCI-UnSubCorpBond-Int-B1</t>
  </si>
  <si>
    <t>BA303122</t>
  </si>
  <si>
    <t>JVOCI R - Obligations - Surcôte/Décôte - B1</t>
  </si>
  <si>
    <t>OCIRyl-Obl crp nn sub-ICNEB1</t>
  </si>
  <si>
    <t>Recyclable OCI - Unsubordinated corporate bonds - Accrued interest - B1</t>
  </si>
  <si>
    <t>RylOCI-UnSubCorpBond-AccInt-B1</t>
  </si>
  <si>
    <t>BA303720</t>
  </si>
  <si>
    <t>JVOCI R - Obligations - Créances rattachées - B1</t>
  </si>
  <si>
    <t>OCIRyl-Obl crp nn sub-DéprB1</t>
  </si>
  <si>
    <t>Recyclable OCI - Unsubordinated corporate bonds - Impairment - B1</t>
  </si>
  <si>
    <t>RylOCI-UnSubCorpBond-Imp-B1</t>
  </si>
  <si>
    <t>BA303920</t>
  </si>
  <si>
    <t>JVOCI R - Obligations - Dépréciations - B1</t>
  </si>
  <si>
    <t>AC=TA203122</t>
  </si>
  <si>
    <t>TA203122</t>
  </si>
  <si>
    <t>OCI recyclable - Obligations corporate non subordonnées - B2</t>
  </si>
  <si>
    <t>OCIRyl-Obl crp nn subB2</t>
  </si>
  <si>
    <t>Recyclable OCI - Unsubordinated corporate bonds - B2</t>
  </si>
  <si>
    <t>RylOCI-UnSubCorpBond-B2</t>
  </si>
  <si>
    <t>OCIRyl-Obl crp nnsub-ValacqB2</t>
  </si>
  <si>
    <t>Recyclable OCI - Unsubordinated corporate bonds - Historical cost - B2</t>
  </si>
  <si>
    <t>RylOCI-UnSubCorpBond-HC-B2</t>
  </si>
  <si>
    <t>BA303221</t>
  </si>
  <si>
    <t>JVOCI R - Obligations - Valeur de remboursement - B2</t>
  </si>
  <si>
    <t>OCIRyl-Obl crp nn sub-RevalB2</t>
  </si>
  <si>
    <t>Recyclable OCI - Unsubordinated corporate bonds - FV adjustments - B2</t>
  </si>
  <si>
    <t>RylOCI-UnsubCorpBond-FVadj-B2</t>
  </si>
  <si>
    <t>BA303225</t>
  </si>
  <si>
    <t>JVOCI R - Obligations - Réévaluation non couverte en FVH - B2</t>
  </si>
  <si>
    <t>OCIRyl-Obl crp nnsub-IrêtTIEB2</t>
  </si>
  <si>
    <t>Recyclable OCI - Unsubordinated corporate bonds - Interest calculated by the effective interest method - B2</t>
  </si>
  <si>
    <t>RylOCI-UnSubCorpBond-Int-B2</t>
  </si>
  <si>
    <t>BA303222</t>
  </si>
  <si>
    <t>JVOCI R - Obligations - Surcôte/Décôte - B2</t>
  </si>
  <si>
    <t>OCIRyl-Obl crp nn sub-ICNEB2</t>
  </si>
  <si>
    <t>Recyclable OCI - Unsubordinated corporate bonds - Accrued interest - B2</t>
  </si>
  <si>
    <t>RylOCI-UnSubCorpBond-AccInt-B2</t>
  </si>
  <si>
    <t>BA303722</t>
  </si>
  <si>
    <t>JVOCI R - Obligations - Créances rattachées - B2</t>
  </si>
  <si>
    <t>OCIRyl-Obl crp nn sub-DéprB2</t>
  </si>
  <si>
    <t>Recyclable OCI - Unsubordinated corporate bonds - Impairment - B2</t>
  </si>
  <si>
    <t>RylOCI-UnSubCorpBond-Imp-B2</t>
  </si>
  <si>
    <t>BA303922</t>
  </si>
  <si>
    <t>JVOCI R - Obligations - Dépréciations - B2</t>
  </si>
  <si>
    <t>AC=TA203123</t>
  </si>
  <si>
    <t>TA203123</t>
  </si>
  <si>
    <t>OCI recyclable - Obligations corporate non subordonnées - B3</t>
  </si>
  <si>
    <t>OCIRyl-Obl crp nn subB3</t>
  </si>
  <si>
    <t>Recyclable OCI - Unsubordinated corporate bonds - B3</t>
  </si>
  <si>
    <t>RylOCI-UnSubCorpBond-B3</t>
  </si>
  <si>
    <t>OCIRyl-Obl crp nnsub-ValacqB3</t>
  </si>
  <si>
    <t>Recyclable OCI - Unsubordinated corporate bonds - Historical cost - B3</t>
  </si>
  <si>
    <t>RylOCI-UnSubCorpBond-HC-B3</t>
  </si>
  <si>
    <t>BA303321</t>
  </si>
  <si>
    <t>JVOCI R - Obligations - Valeur de remboursement - B3</t>
  </si>
  <si>
    <t>OCIRyl-Obl crp nn sub-RevalB3</t>
  </si>
  <si>
    <t>Recyclable OCI - Unsubordinated corporate bonds - FV adjustments - B3</t>
  </si>
  <si>
    <t>RylOCI-UnsubCorpBond-FVadj-B3</t>
  </si>
  <si>
    <t>BA303325</t>
  </si>
  <si>
    <t>JVOCI R - Obligations - Réévaluation non couverte en FVH - B3</t>
  </si>
  <si>
    <t>OCIRyl-Obl crp nnsub-IrêtTIEB3</t>
  </si>
  <si>
    <t>Recyclable OCI - Unsubordinated corporate bonds - Interest calculated by the effective interest method - B3</t>
  </si>
  <si>
    <t>RylOCI-UnSubCorpBond-Int-B3</t>
  </si>
  <si>
    <t>BA303322</t>
  </si>
  <si>
    <t>JVOCI R - Obligations - Surcôte/Décôte - B3</t>
  </si>
  <si>
    <t>OCIRyl-Obl crp nn sub-ICNEB3</t>
  </si>
  <si>
    <t>Recyclable OCI - Unsubordinated corporate bonds - Accrued interest - B3</t>
  </si>
  <si>
    <t>RylOCI-UnSubCorpBond-AccInt-B3</t>
  </si>
  <si>
    <t>BA303724</t>
  </si>
  <si>
    <t>JVOCI R - Obligations - Créances rattachées - B3</t>
  </si>
  <si>
    <t>OCIRyl-Obl crp nn sub-DéprB3</t>
  </si>
  <si>
    <t>Recyclable OCI - Unsubordinated corporate bonds - Impairment - B3</t>
  </si>
  <si>
    <t>RylOCI-UnSubCorpBond-Imp-B3</t>
  </si>
  <si>
    <t>BA303924</t>
  </si>
  <si>
    <t>JVOCI R - Obligations - Dépréciations - B3</t>
  </si>
  <si>
    <t>AC=TA203124</t>
  </si>
  <si>
    <t>TA203124</t>
  </si>
  <si>
    <t>OCI recyclable - Obligations corporate non subordonnées - POCI</t>
  </si>
  <si>
    <t>OCIRyl-Obl crp nn subPOCI</t>
  </si>
  <si>
    <t>Recyclable OCI - Unsubordinated corporate bonds - POCI</t>
  </si>
  <si>
    <t>RylOCI-UnsubCorpBond-POCI</t>
  </si>
  <si>
    <t>OCIRyl-Obcrp nnsub-ValacqPOCI</t>
  </si>
  <si>
    <t>Recyclable OCI - Unsubordinated corporate bonds - Historical cost - POCI</t>
  </si>
  <si>
    <t>RylOCI-UnSubCorpBond-HC-POCI</t>
  </si>
  <si>
    <t>OCIRyl-Obl crp nnsub-RevalPOCI</t>
  </si>
  <si>
    <t>Recyclable OCI - Unsubordinated corporate bonds - FV adjustments - POCI</t>
  </si>
  <si>
    <t>RyOCI-UnSubCorpBond-FVadj-POCI</t>
  </si>
  <si>
    <t>OCIRyl-Obcrp nnsub-IrêtTIEPOCI</t>
  </si>
  <si>
    <t>Recyclable OCI - Unsubordinated corporate bonds - Interest calculated by the effective interest method - POCI</t>
  </si>
  <si>
    <t>RylOCI-UnsubCorp bond-Int-POCI</t>
  </si>
  <si>
    <t>OCIRyl-Obl crp nnsub-ICNEPOCI</t>
  </si>
  <si>
    <t>Recyclable OCI - Unsubordinated corporate bonds - Accrued interest - POCI</t>
  </si>
  <si>
    <t>RyOCI-UnSubCrpBond-AccInt-POCI</t>
  </si>
  <si>
    <t>OCIRyl-Obl crp nnsub-DéprPOCI</t>
  </si>
  <si>
    <t>Recyclable OCI - Unsubordinated corporate bonds - Impairment - POCI</t>
  </si>
  <si>
    <t>RylOCI-UnsubCorp bond-Imp-POCI</t>
  </si>
  <si>
    <t>TA20313</t>
  </si>
  <si>
    <t>OCIRyl-Obl crp sub</t>
  </si>
  <si>
    <t>Recyclable OCI - Subordinated corporate bonds</t>
  </si>
  <si>
    <t>RylOCI-SubCorpBond</t>
  </si>
  <si>
    <t>AC=TA203131</t>
  </si>
  <si>
    <t>TA203131</t>
  </si>
  <si>
    <t>OCI recyclable - Obligations corporate subordonnées - B1</t>
  </si>
  <si>
    <t>OCIRyl-Obl crp sub-B1</t>
  </si>
  <si>
    <t>Recyclable OCI - Subordinated corporate bonds - B1</t>
  </si>
  <si>
    <t>RylOCI-SubCorpBond-B1</t>
  </si>
  <si>
    <t>OCIRyl-Obl crp sub-ValacqB1</t>
  </si>
  <si>
    <t>Recyclable OCI - Subordinated corporate bonds - Historical cost - B1</t>
  </si>
  <si>
    <t>RylOCI-SubCorpBond-HC-B1</t>
  </si>
  <si>
    <t>BA303800</t>
  </si>
  <si>
    <t>JVOCI R - Titres subordonnés - Valeur de remboursement - B1</t>
  </si>
  <si>
    <t>OCIRyl-Obl crp sub-RevalB1</t>
  </si>
  <si>
    <t>Recyclable OCI - Subordinated corporate bonds - FV adjustments - B1</t>
  </si>
  <si>
    <t>RylOCI-SubCorpBond-FVadj-B1</t>
  </si>
  <si>
    <t>BA303804</t>
  </si>
  <si>
    <t>JVOCI R - Titres subordonnés - Réévaluation non couverte en FVH – B1</t>
  </si>
  <si>
    <t>OCIRyl-Obl crp sub-Irêt TIEB1</t>
  </si>
  <si>
    <t>Recyclable OCI - Subordinated corporate bonds - Interest calculated by the effective interest method - B1</t>
  </si>
  <si>
    <t>RylOCI-SubCorpBond-Int-B1</t>
  </si>
  <si>
    <t>BA303801</t>
  </si>
  <si>
    <t>JVOCI R - Titres subordonnés - Surcôte/Décôte - B1</t>
  </si>
  <si>
    <t>OCIRyl-Obl crp sub-ICNEB1</t>
  </si>
  <si>
    <t>Recyclable OCI - Subordinated corporate bonds - Accrued interest - B1</t>
  </si>
  <si>
    <t>RylOCI-SubCorp bond-Acc Int-B1</t>
  </si>
  <si>
    <t>BA304176</t>
  </si>
  <si>
    <t>JVOCI R - Titres subordonnés - Créances rattachées - B1</t>
  </si>
  <si>
    <t>OCIRyl-Obl crp sub-DéprB1</t>
  </si>
  <si>
    <t>Recyclable OCI - Subordinated corporate bonds - Impairment - B1</t>
  </si>
  <si>
    <t>RylOCI-SubCorpBond-Imp-B1</t>
  </si>
  <si>
    <t>BA303965</t>
  </si>
  <si>
    <t>JVOCI R - Titres subordonnés - Dépréciations - B1</t>
  </si>
  <si>
    <t>AC=TA203132</t>
  </si>
  <si>
    <t>TA203132</t>
  </si>
  <si>
    <t>OCI recyclable - Obligations corporate subordonnées - B2</t>
  </si>
  <si>
    <t>OCIRyl-Obl crp sub-B2</t>
  </si>
  <si>
    <t>Recyclable OCI - Subordinated corporate bonds - B2</t>
  </si>
  <si>
    <t>RylOCI-SubCorpBond-B2</t>
  </si>
  <si>
    <t>OCIRyl-Obl crp sub-ValacqB2</t>
  </si>
  <si>
    <t>Recyclable OCI - Subordinated corporate bonds - Historical cost - B2</t>
  </si>
  <si>
    <t>RylOCI-SubCorpBond-HC-B2</t>
  </si>
  <si>
    <t>BA303806</t>
  </si>
  <si>
    <t>JVOCI R - Titres subordonnés - Valeur de remboursement - B2</t>
  </si>
  <si>
    <t>OCIRyl-Obl crp sub-RevalB2</t>
  </si>
  <si>
    <t>Recyclable OCI - Subordinated corporate bonds - FV adjustments - B2</t>
  </si>
  <si>
    <t>RylOCI-SubCorpBond-FVadj-B2</t>
  </si>
  <si>
    <t>BA303810</t>
  </si>
  <si>
    <t>JVOCI R - Titres subordonnés - Réévaluation non couverte en FVH – B2</t>
  </si>
  <si>
    <t>OCIRyl-Obl crp sub-IrêtTIEB2</t>
  </si>
  <si>
    <t>Recyclable OCI - Subordinated corporate bonds - Interest calculated by the effective interest method - B2</t>
  </si>
  <si>
    <t>RylOCI-SubCorpBond-Int-B2</t>
  </si>
  <si>
    <t>BA303807</t>
  </si>
  <si>
    <t>JVOCI R - Titres subordonnés - Surcôte/Décôte - B2</t>
  </si>
  <si>
    <t>OCIRyl-Obl crp sub-ICNEB2</t>
  </si>
  <si>
    <t>Recyclable OCI - Subordinated corporate bonds - Accrued interest - B2</t>
  </si>
  <si>
    <t>RylOCI-SubCorp bond-Acc Int-B2</t>
  </si>
  <si>
    <t>BA304178</t>
  </si>
  <si>
    <t>JVOCI R - Titres subordonnés - Créances rattachées - B2</t>
  </si>
  <si>
    <t>OCIRyl-Obl crp sub-DéprB2</t>
  </si>
  <si>
    <t>Recyclable OCI - Subordinated corporate bonds - Impairment - B2</t>
  </si>
  <si>
    <t>RylOCI-SubCorpBond-Imp-B2</t>
  </si>
  <si>
    <t>BA303967</t>
  </si>
  <si>
    <t>JVOCI R - Titres subordonnés - Dépréciations - B2</t>
  </si>
  <si>
    <t>AC=TA203133</t>
  </si>
  <si>
    <t>TA203133</t>
  </si>
  <si>
    <t>OCI recyclable - Obligations corporate subordonnées - B3</t>
  </si>
  <si>
    <t>OCIRyl-Obl crp sub-B3</t>
  </si>
  <si>
    <t>Recyclable OCI - Subordinated corporate bonds - B3</t>
  </si>
  <si>
    <t>RylOCI-SubCorpBond-B3</t>
  </si>
  <si>
    <t>OCIRyl-Obl crp sub-ValacqB3</t>
  </si>
  <si>
    <t>Recyclable OCI - Subordinated corporate bonds - Historical cost - B3</t>
  </si>
  <si>
    <t>RylOCI-SubCorpBond-HC-B3</t>
  </si>
  <si>
    <t>BA303812</t>
  </si>
  <si>
    <t>JVOCI R - Titres subordonnés - Valeur de remboursement - B3</t>
  </si>
  <si>
    <t>OCIRyl-Obl crp sub-RevalB3</t>
  </si>
  <si>
    <t>Recyclable OCI - Subordinated corporate bonds - FV adjustments - B3</t>
  </si>
  <si>
    <t>RylOCI-SubCorpBond-FVadj-B3</t>
  </si>
  <si>
    <t>BA303816</t>
  </si>
  <si>
    <t>JVOCI R - Titres subordonnés - Réévaluation non couverte en FVH – B3</t>
  </si>
  <si>
    <t>OCIRyl-Obl crp sub-Irêt TIEB3</t>
  </si>
  <si>
    <t>Recyclable OCI - Subordinated corporate bonds - Interest calculated by the effective interest method - B3</t>
  </si>
  <si>
    <t>RylOCI-SubCorpBond-Int-B3</t>
  </si>
  <si>
    <t>BA303813</t>
  </si>
  <si>
    <t>JVOCI R - Titres subordonnés - Surcôte/Décôte - B3</t>
  </si>
  <si>
    <t>OCIRyl-Obl crp sub-ICNEB3</t>
  </si>
  <si>
    <t>Recyclable OCI - Subordinated corporate bonds - Accrued interest - B3</t>
  </si>
  <si>
    <t>RylOCI-SubCorp bond-Acc Int-B3</t>
  </si>
  <si>
    <t>BA304180</t>
  </si>
  <si>
    <t>JVOCI R - Titres subordonnés - Créances rattachées - B3</t>
  </si>
  <si>
    <t>OCIRyl-Obl crp sub-DéprB3</t>
  </si>
  <si>
    <t>Recyclable OCI - Subordinated corporate bonds - Impairment - B3</t>
  </si>
  <si>
    <t>RylOCI-SubCorpBond-Imp-B3</t>
  </si>
  <si>
    <t>BA303969</t>
  </si>
  <si>
    <t>JVOCI R - Titres subordonnés - Dépréciations - B3</t>
  </si>
  <si>
    <t>AC=TA203134</t>
  </si>
  <si>
    <t>TA203134</t>
  </si>
  <si>
    <t>OCI recyclable - Obligations corporate subordonnées - POCI</t>
  </si>
  <si>
    <t>OCIRyl-Obl crp sub-POCI</t>
  </si>
  <si>
    <t>Recyclable OCI - Subordinated corporate bonds - POCI</t>
  </si>
  <si>
    <t>RylOCI-SubCorpBond-POCI</t>
  </si>
  <si>
    <t>OCIRyl-Obl crp sub-ValacqPOCI</t>
  </si>
  <si>
    <t>Recyclable OCI - Subordinated corporate bonds - Historical cost - POCI</t>
  </si>
  <si>
    <t>RylOCI-SubCorpBond-HC-POCI</t>
  </si>
  <si>
    <t>OCIRyl-Obl crp sub-RevalPOCI</t>
  </si>
  <si>
    <t>Recyclable OCI - Subordinated corporate bonds - FV adjustments - POCI</t>
  </si>
  <si>
    <t>RylOCI-SubCorp bond-FVadj-POCI</t>
  </si>
  <si>
    <t>OCIRyl-Obl crp sub-IrêtTIEPOCI</t>
  </si>
  <si>
    <t>Recyclable OCI - Subordinated corporate bonds- Interest calculated by the effective interest method - POCI</t>
  </si>
  <si>
    <t>RylOCI-SubCorpBond-Int-POCI</t>
  </si>
  <si>
    <t>OCIRyl-Obl crp sub-ICNEPOCI</t>
  </si>
  <si>
    <t>Recyclable OCI - Subordinated corporate bonds - Accrued interest - POCI</t>
  </si>
  <si>
    <t>OCIRyl-Obl crp sub-DéprPOCI</t>
  </si>
  <si>
    <t>Recyclable OCI - Subordinated corporate bonds - Impairment - POCI</t>
  </si>
  <si>
    <t>RylOCI-SubCorpBond-Imp-POCI</t>
  </si>
  <si>
    <t>TA20314</t>
  </si>
  <si>
    <t>OCIRyl-Prts&amp;Avnce</t>
  </si>
  <si>
    <t>Recyclable OCI - Loans and advances</t>
  </si>
  <si>
    <t>RylOCI-Loans adv</t>
  </si>
  <si>
    <t>AC=TA203141</t>
  </si>
  <si>
    <t>TA203141</t>
  </si>
  <si>
    <t>OCI recyclable - Prêts et avances - B1</t>
  </si>
  <si>
    <t>OCIRyl-Prts&amp;Avnce-B1</t>
  </si>
  <si>
    <t>Recyclable OCI - Loans and advances - B1</t>
  </si>
  <si>
    <t>RylOCI-Loans adv-B1</t>
  </si>
  <si>
    <t>OCIRyl-Prts&amp;Avnce-ValacqB1</t>
  </si>
  <si>
    <t>Recyclable OCI - Loans and advances - Historical cost - B1</t>
  </si>
  <si>
    <t>RylOCI-Loans adv-HC-B1</t>
  </si>
  <si>
    <t>BA303250</t>
  </si>
  <si>
    <t>JVOCI R - Clientèle - Prêts et créances - Valeur de remboursement - B1</t>
  </si>
  <si>
    <t>OCIRyl-Prts&amp;avncs-RevalB1</t>
  </si>
  <si>
    <t>Recyclable OCI - Loans and advances - FV adjustments - B1</t>
  </si>
  <si>
    <t>RylOCI-Loans adv-FVadj-B1</t>
  </si>
  <si>
    <t>BA303254</t>
  </si>
  <si>
    <t>JVOCI R - Clientèle - Prêts et créances - Réévaluation - B1</t>
  </si>
  <si>
    <t>OCIRyl-Prts&amp;Avnce-IrêtTIEB1</t>
  </si>
  <si>
    <t>Recyclable OCI - Loans and advances - Interest calculated by the effective interest method - B1</t>
  </si>
  <si>
    <t>RylOCI-Loans adv-Int-B1</t>
  </si>
  <si>
    <t>OCIRyl-Prts&amp;Avnce-ICNEB1</t>
  </si>
  <si>
    <t>Recyclable OCI - Loans and advances - Accrued interest - B1</t>
  </si>
  <si>
    <t>RylOCI-Loans adv-AccInt-B1</t>
  </si>
  <si>
    <t>BA303732</t>
  </si>
  <si>
    <t>JVOCI R - Clientèle - Prêts et créances - Créances rattachées - B1</t>
  </si>
  <si>
    <t>OCIRyl-Prts&amp;Avnce-DéprB1</t>
  </si>
  <si>
    <t>Recyclable OCI - Loans and receivables - Impairment - B1</t>
  </si>
  <si>
    <t>Recyclable OCI - Loans and advances - Impairment - B1</t>
  </si>
  <si>
    <t>RylOCI-Loans receiv-Imp-B1</t>
  </si>
  <si>
    <t>BA303932</t>
  </si>
  <si>
    <t>JVOCI R - Clientèle - Prêts et créances - Dépréciations - B1</t>
  </si>
  <si>
    <t>AC=TA203142</t>
  </si>
  <si>
    <t>TA203142</t>
  </si>
  <si>
    <t>OCI recyclable - Prêts et avances - B2</t>
  </si>
  <si>
    <t>OCIRyl-Prts&amp;Avnce-B2</t>
  </si>
  <si>
    <t>Recyclable OCI - Loans and advances - B2</t>
  </si>
  <si>
    <t>RylOCI-Loans adv-B2</t>
  </si>
  <si>
    <t>OCIRyl-Prts&amp;Avnce-ValacqB2</t>
  </si>
  <si>
    <t>Recyclable OCI - Loans and advances - Historical cost - B2</t>
  </si>
  <si>
    <t>RylOCI-Loans adv-HC-B2</t>
  </si>
  <si>
    <t>BA303258</t>
  </si>
  <si>
    <t>JVOCI R - Clientèle - Prêts et créances - Valeur de remboursement - B2</t>
  </si>
  <si>
    <t>OCIRyl-Prts&amp;avncs-Reval-B2</t>
  </si>
  <si>
    <t>Recyclable OCI - Loans and advances - FV adjustments - B2</t>
  </si>
  <si>
    <t>RylOCI-Loans adv-FVadj-B2</t>
  </si>
  <si>
    <t>BA303262</t>
  </si>
  <si>
    <t>JVOCI R - Clientèle - Prêts et créances - Réévaluation - B2</t>
  </si>
  <si>
    <t>OCIRyl-Prts&amp;Avnce-IrêtTIEB2</t>
  </si>
  <si>
    <t>Recyclable OCI - Loans and advances - Interest calculated by the effective interest method - B2</t>
  </si>
  <si>
    <t>RylOCI-Loans adv-Int-B2</t>
  </si>
  <si>
    <t>OCIRyl-Prts&amp;Avnce-ICNEB2</t>
  </si>
  <si>
    <t>Recyclable OCI - Loans and advances - Accrued interest - B2</t>
  </si>
  <si>
    <t>RylOCI-Loans adv-AccInt-B2</t>
  </si>
  <si>
    <t>BA303734</t>
  </si>
  <si>
    <t>JVOCI R - Clientèle - Prêts et créances - Créances rattachées - B2</t>
  </si>
  <si>
    <t>OCIRyl-Prts&amp;Avnce-DéprB2</t>
  </si>
  <si>
    <t>Recyclable OCI - Loans and receivables - Impairment - B2</t>
  </si>
  <si>
    <t>Recyclable OCI - Loans and advances - Impairment - B2</t>
  </si>
  <si>
    <t>RylOCI-Loans receiv-Imp-B2</t>
  </si>
  <si>
    <t>BA303934</t>
  </si>
  <si>
    <t>JVOCI R - Clientèle - Prêts et créances - Dépréciations - B2</t>
  </si>
  <si>
    <t>AC=TA203143</t>
  </si>
  <si>
    <t>TA203143</t>
  </si>
  <si>
    <t>OCI recyclable - Prêts et avances - B3</t>
  </si>
  <si>
    <t>OCIRyl-Prts&amp;Avnce-B3</t>
  </si>
  <si>
    <t>Recyclable OCI - Loans and advances - B3</t>
  </si>
  <si>
    <t>RylOCI-Loans adv-B3</t>
  </si>
  <si>
    <t>OCIRyl-Prts&amp;Avnce-ValacqB3</t>
  </si>
  <si>
    <t>Recyclable OCI - Loans and advances - Historical cost - B3</t>
  </si>
  <si>
    <t>RylOCI-Loans adv-HC-B3</t>
  </si>
  <si>
    <t>BA303266</t>
  </si>
  <si>
    <t>JVOCI R - Clientèle - Prêts et créances - Valeur de remboursement - B3</t>
  </si>
  <si>
    <t>OCIRyl-Prts&amp;Avnce-Reval-B3</t>
  </si>
  <si>
    <t>Recyclable OCI - Loans and advances - FV adjustments - B3</t>
  </si>
  <si>
    <t>RylOCI-Loans adv-FVadj-B3</t>
  </si>
  <si>
    <t>BA303270</t>
  </si>
  <si>
    <t>JVOCI R - Clientèle - Prêts et créances - Réévaluation  - B3</t>
  </si>
  <si>
    <t>OCIRyl-Prts&amp;Avnce-IrêtTIEB3</t>
  </si>
  <si>
    <t>Recyclable OCI - Loans and advances - Interest calculated by the effective interest method - B3</t>
  </si>
  <si>
    <t>RylOCI-Loans adv-Int-B3</t>
  </si>
  <si>
    <t>OCIRyl-Prts&amp;Avnce-ICNEB3</t>
  </si>
  <si>
    <t>Recyclable OCI - Loans and advances - Accrued interest - B3</t>
  </si>
  <si>
    <t>RylOCI-Loans adv-AccInt-B3</t>
  </si>
  <si>
    <t>BA303736</t>
  </si>
  <si>
    <t>JVOCI R - Clientèle - Prêts et créances - Créances rattachées - B3</t>
  </si>
  <si>
    <t>OCIRyl-Prts&amp;Avnce-DéprB3</t>
  </si>
  <si>
    <t>Recyclable OCI - Loans and receivables - Impairment - B3</t>
  </si>
  <si>
    <t>Recyclable OCI - Loans and advances - Impairment - B3</t>
  </si>
  <si>
    <t>RylOCI-Loans receiv-Imp-B3</t>
  </si>
  <si>
    <t>BA303936</t>
  </si>
  <si>
    <t>JVOCI R - Clientèle - Prêts et créances - Dépréciations - B3</t>
  </si>
  <si>
    <t>AC=TA203144</t>
  </si>
  <si>
    <t>TA203144</t>
  </si>
  <si>
    <t>OCI recyclable - Prêts et avances - POCI</t>
  </si>
  <si>
    <t>OCIRyl-Prts&amp;Avnce-POCI</t>
  </si>
  <si>
    <t>Recyclable OCI - Loans and advances - POCI</t>
  </si>
  <si>
    <t>RylOCI-Loans adv-POCI</t>
  </si>
  <si>
    <t>OCIRyl-Prts&amp;Avnce-VacqPOCI</t>
  </si>
  <si>
    <t>Recyclable OCI - Loans and advances - Historical cost - POCI</t>
  </si>
  <si>
    <t>RylOCI-Loans adv-HC-POCI</t>
  </si>
  <si>
    <t>OCIRyl-Prts&amp;avnc-RevalPOCI</t>
  </si>
  <si>
    <t>Recyclable OCI - Loans and advances - FV adjustments - POCI</t>
  </si>
  <si>
    <t>RylOCI-Loans adv-FVadj-POCI</t>
  </si>
  <si>
    <t>OCIRyl-Prts&amp;Avnce-IrêtTIEPOCI</t>
  </si>
  <si>
    <t>Recyclable OCI - Loans and advances - Interest calculated by the effective interest method - POCI</t>
  </si>
  <si>
    <t>RylOCI-Loans adv-Int-POCI</t>
  </si>
  <si>
    <t>OCIRyl-Prts&amp;Avnce-ICNE-POCI</t>
  </si>
  <si>
    <t>Recyclable OCI - Loans and advances - ICNE - POCI</t>
  </si>
  <si>
    <t>RylOCI-Loans adv-ICNE-POCI</t>
  </si>
  <si>
    <t>OCIRyl-Prts&amp;Avnce-Dépr-POCI</t>
  </si>
  <si>
    <t>Recyclable OCI - Loans and receivables - Impairment - POCI</t>
  </si>
  <si>
    <t>Recyclable OCI - Loans and advances - Impairment - POCI</t>
  </si>
  <si>
    <t>RylOCI-Loans adv-Imp-POCI</t>
  </si>
  <si>
    <t>TA20315</t>
  </si>
  <si>
    <t>OCIRyl-TCN</t>
  </si>
  <si>
    <t>Recyclable OCI - Negotiable debt securities</t>
  </si>
  <si>
    <t>RylOCI-Nego debt secu</t>
  </si>
  <si>
    <t>AC=TA203151</t>
  </si>
  <si>
    <t>TA203151</t>
  </si>
  <si>
    <t>OCI recyclable - TCN - B1</t>
  </si>
  <si>
    <t>OCIRyl-TCN-B1</t>
  </si>
  <si>
    <t>Recyclable OCI - Negotiable debt securities - B1</t>
  </si>
  <si>
    <t>RylOCI-Nego debt secu-B1</t>
  </si>
  <si>
    <t>OCIRyl-TCN-Valacq-B1</t>
  </si>
  <si>
    <t>Recyclable OCI - Negotiable debt securities - Acquisition value - B1</t>
  </si>
  <si>
    <t>RyOCI-NegoDebtSec-AcqVal-B1</t>
  </si>
  <si>
    <t>BA304000</t>
  </si>
  <si>
    <t>JVOCI R - TCN -  Valeur de remboursement - B1</t>
  </si>
  <si>
    <t>OCIRyl-TCN-Reval-B1</t>
  </si>
  <si>
    <t>Recyclable OCI - Negotiable debt securities - FV adjustments - B1</t>
  </si>
  <si>
    <t>RylOCI-NegoDebtSec-FVadj-B1</t>
  </si>
  <si>
    <t>BA304006</t>
  </si>
  <si>
    <t>JVOCI R - TCN -  Réévaluation composante non couverte en FVH - B1</t>
  </si>
  <si>
    <t>OCIRyl-TCN-Irêt TIE-B1</t>
  </si>
  <si>
    <t>Recyclable OCI - Negotiable debt securities - Interest calculated using the EIR method- B1</t>
  </si>
  <si>
    <t>RylOCI-NegoDebtSec-Int EIR-B1</t>
  </si>
  <si>
    <t>BA304002</t>
  </si>
  <si>
    <t>JVOCI R - TCN -  Surcôte/Décôte - B1</t>
  </si>
  <si>
    <t>OCIRyl-TCN-ICNE-B1</t>
  </si>
  <si>
    <t>Recyclable OCI - Negotiable debt securities - Accrued interest - B1</t>
  </si>
  <si>
    <t>RylOCI-NegoDebtSec-Acc Int-B1</t>
  </si>
  <si>
    <t>BA304170</t>
  </si>
  <si>
    <t>JVOCI R - TCN -  Créances rattachées - B1</t>
  </si>
  <si>
    <t>OCIRyl-TCN-Dépr-B1</t>
  </si>
  <si>
    <t>Recyclable OCI - Negotiable debt securities - Impairment - B1</t>
  </si>
  <si>
    <t>RylOCI-NegoDebtSec-Imp-B1</t>
  </si>
  <si>
    <t>BA303962</t>
  </si>
  <si>
    <t>JVOCI R - TCN -  Déprécations - B1</t>
  </si>
  <si>
    <t>AC=TA203152</t>
  </si>
  <si>
    <t>TA203152</t>
  </si>
  <si>
    <t>OCI recyclable - TCN - B2</t>
  </si>
  <si>
    <t>OCIRyl-TCN-B2</t>
  </si>
  <si>
    <t>Recyclable OCI - Negotiable debt securities - B2</t>
  </si>
  <si>
    <t>RylOCI-Nego debt secu-B2</t>
  </si>
  <si>
    <t>OCIRyl-TCN-Valacq-B2</t>
  </si>
  <si>
    <t>Recyclable OCI - Negotiable debt securities - Acquisition value - B2</t>
  </si>
  <si>
    <t>RyOCI-NegoDebtSec-AcqVal-B2</t>
  </si>
  <si>
    <t>BA304008</t>
  </si>
  <si>
    <t>JVOCI R - TCN -  Valeur de remboursement – B2</t>
  </si>
  <si>
    <t>OCIRyl-TCN-Reval-B2</t>
  </si>
  <si>
    <t>Recyclable OCI - Negotiable debt securities - FV adjustments - B2</t>
  </si>
  <si>
    <t>RylOCI-NegoDebtSec-FVadj-B2</t>
  </si>
  <si>
    <t>BA304014</t>
  </si>
  <si>
    <t>JVOCI R - TCN -  Réévaluation composante non couverte en FVH - B2</t>
  </si>
  <si>
    <t>OCIRyl-TCN-Irêt TIE-B2</t>
  </si>
  <si>
    <t>Recyclable OCI - Negotiable debt securities - Interest calculated using the EIR method - B2</t>
  </si>
  <si>
    <t>RylOCI-NegoDebtSec-Int EIR-B2</t>
  </si>
  <si>
    <t>BA304010</t>
  </si>
  <si>
    <t>JVOCI R - TCN -  Surcôte/Décôte – B2</t>
  </si>
  <si>
    <t>OCIRyl-TCN-ICNE-B2</t>
  </si>
  <si>
    <t>Recyclable OCI - Negotiable debt securities - Accrued interest - B2</t>
  </si>
  <si>
    <t>RylOCI-NegoDebtSec-Acc Int-B2</t>
  </si>
  <si>
    <t>BA304172</t>
  </si>
  <si>
    <t>JVOCI R - TCN -  Créances rattachées – B2</t>
  </si>
  <si>
    <t>OCIRyl-TCN-Dépr-B2</t>
  </si>
  <si>
    <t>Recyclable OCI - Negotiable debt securities - Impairment - B2</t>
  </si>
  <si>
    <t>RylOCI-NegoDebtSec-Imp-B2</t>
  </si>
  <si>
    <t>BA303964</t>
  </si>
  <si>
    <t>JVOCI R - TCN -  Déprécations - B2</t>
  </si>
  <si>
    <t>AC=TA203153</t>
  </si>
  <si>
    <t>TA203153</t>
  </si>
  <si>
    <t>OCI recyclable - TCN - B3</t>
  </si>
  <si>
    <t>OCIRyl-TCN-B3</t>
  </si>
  <si>
    <t>Recyclable OCI - Negotiable debt securities - B3</t>
  </si>
  <si>
    <t>RylOCI-Nego debt secu-B3</t>
  </si>
  <si>
    <t>OCIRyl-TCN-Valacq-B3</t>
  </si>
  <si>
    <t>Recyclable OCI - Negotiable debt securities - Acquisition value - B3</t>
  </si>
  <si>
    <t>RyOCI-NegoDebtSec-AcqVal-B3</t>
  </si>
  <si>
    <t>BA304016</t>
  </si>
  <si>
    <t>JVOCI R - TCN -  Valeur de remboursement – B3</t>
  </si>
  <si>
    <t>OCIRyl-TCN-Reval-B3</t>
  </si>
  <si>
    <t>Recyclable OCI - Negotiable debt securities - FV adjustments - B3</t>
  </si>
  <si>
    <t>RylOCI-NegoDebtSec-FVadj-B3</t>
  </si>
  <si>
    <t>BA304022</t>
  </si>
  <si>
    <t>JVOCI R - TCN -  Réévaluation composante non couverte en FVH - B3</t>
  </si>
  <si>
    <t>OCIRyl-TCN-Irêt TIE-B3</t>
  </si>
  <si>
    <t>Recyclable OCI - Negotiable debt securities - Interest calculated using the EIR method - B3</t>
  </si>
  <si>
    <t>RylOCI-NegoDebtSec-Int EIR-B3</t>
  </si>
  <si>
    <t>BA304018</t>
  </si>
  <si>
    <t>JVOCI R - TCN -  Surcôte/Décôte – B3</t>
  </si>
  <si>
    <t>OCIRyl-TCN-ICNE-B3</t>
  </si>
  <si>
    <t>Recyclable OCI - Negotiable debt securities - Accrued interest - B3</t>
  </si>
  <si>
    <t>RylOCI-NegoDebtSec-Acc Int-B3</t>
  </si>
  <si>
    <t>BA304174</t>
  </si>
  <si>
    <t>JVOCI R - TCN -  Créances rattachées – B3</t>
  </si>
  <si>
    <t>OCIRyl-TCN-Dépr-B3</t>
  </si>
  <si>
    <t>Recyclable OCI - Negotiable debt securities - Impairment - B3</t>
  </si>
  <si>
    <t>RylOCI-NegoDebtSec-Imp-B3</t>
  </si>
  <si>
    <t>BA303966</t>
  </si>
  <si>
    <t>JVOCI R - TCN -  Déprécations - B3</t>
  </si>
  <si>
    <t>AC=TA203154</t>
  </si>
  <si>
    <t>TA203154</t>
  </si>
  <si>
    <t>OCI recyclable - TCN - POCI</t>
  </si>
  <si>
    <t>OCIRyl-TCN-POCI</t>
  </si>
  <si>
    <t>Recyclable OCI - Negotiable debt securities - POCI</t>
  </si>
  <si>
    <t>RylOCI-NegoDebtSec-POCI</t>
  </si>
  <si>
    <t>OCIRyl-TCN-Valacq-POCI</t>
  </si>
  <si>
    <t>Recyclable OCI - Negotiable debt securities - Acquisition value - POCI</t>
  </si>
  <si>
    <t>RyOCI-NegoDebtSec-AcqVal-POCI</t>
  </si>
  <si>
    <t>OCIRyl-TCN-Reval-POCI</t>
  </si>
  <si>
    <t>Recyclable OCI - Negotiable debt securities - FV adjustments - POCI</t>
  </si>
  <si>
    <t>RylOCI-NegoDebtSec-FVadj-POCI</t>
  </si>
  <si>
    <t>OCIRyl-TCN-Irêt TIE-POCI</t>
  </si>
  <si>
    <t>Recyclable OCI - Negotiable debt securities - Interest calculated using the EIR method - POCI</t>
  </si>
  <si>
    <t>RyOCI-NegoDebtSec-Int EIR-POCI</t>
  </si>
  <si>
    <t>OCIRyl-TCN-ICNE-POCI</t>
  </si>
  <si>
    <t>Recyclable OCI - Negotiable debt securities - Accrued interest - POCI</t>
  </si>
  <si>
    <t>RylOCI-NegoDebtSec-AccInt-POCI</t>
  </si>
  <si>
    <t>OCIRyl-TCN-Dépr-POCI</t>
  </si>
  <si>
    <t>Recyclable OCI - Negotiable debt securities - Impairment - POCI</t>
  </si>
  <si>
    <t>RylOCI-NegoDebtSec-Imp-POCI</t>
  </si>
  <si>
    <t>TA2032</t>
  </si>
  <si>
    <t>Actifs à la juste valeur par autres éléments du résultat global - non recyclable</t>
  </si>
  <si>
    <t>Actf JV Atrs élmt rés gl-nnRyl</t>
  </si>
  <si>
    <t>L-C-3220 - Actifs financiers à la JV par OCI non recyclable</t>
  </si>
  <si>
    <t>Financial assets at FV through non-recyclable OCI</t>
  </si>
  <si>
    <t>Fin assets FV non-Ryl OCI</t>
  </si>
  <si>
    <t>L-C-3220 - Assets at FV through other items of global reserve - Non-recyclable</t>
  </si>
  <si>
    <t>AC=TA20321</t>
  </si>
  <si>
    <t>TA20321</t>
  </si>
  <si>
    <t>OCI nn Ryl-Instcapipro</t>
  </si>
  <si>
    <t>Non-recyclable OCI - Equity instruments</t>
  </si>
  <si>
    <t>NnRyl OCI-EqtyInst</t>
  </si>
  <si>
    <t>TA203211</t>
  </si>
  <si>
    <t>OCI non recyclable - Instruments de capitaux propres - Actions et assimilés</t>
  </si>
  <si>
    <t>Instcapipro-Actns&amp;Ass</t>
  </si>
  <si>
    <t>Non-recyclable OCI - Equity instruments - Equities and related securities</t>
  </si>
  <si>
    <t>NnRyOCI-EqtyInst-Equts secu</t>
  </si>
  <si>
    <t>Actns&amp;Ass-Val acq</t>
  </si>
  <si>
    <t>Non-recyclable OCI - Equities and related securities - Historical cost</t>
  </si>
  <si>
    <t>NnRylOCI-Equities secu-HC</t>
  </si>
  <si>
    <t>BA303131</t>
  </si>
  <si>
    <t>JVOCI NR - Actions et autres titres à revenu variable - Valeur d'acquisition</t>
  </si>
  <si>
    <t>Actns&amp;Ass-Reval</t>
  </si>
  <si>
    <t>Non-recyclable OCI - Equities and related securities - FV adjustments</t>
  </si>
  <si>
    <t>NnRylOCI-Equities secu-FVadj</t>
  </si>
  <si>
    <t>BA303135</t>
  </si>
  <si>
    <t>JVOCI NR - Actions et autres titres à revenu variable - Réévaluation titres non cédés</t>
  </si>
  <si>
    <t>TA203212</t>
  </si>
  <si>
    <t>OCI non recyclable - Instruments de capitaux propres - Titres de participation - non consolidés</t>
  </si>
  <si>
    <t>InstCapPro-Titr Prticp-Nnconso</t>
  </si>
  <si>
    <t>Non-recyclable OCI - Equity instruments - Investments - unconsolidated</t>
  </si>
  <si>
    <t>Non-recyclable OCI - Equity instruments - Investments - Unconsolidated</t>
  </si>
  <si>
    <t>NnRyOCI-EqtyInst-Invt-unconso</t>
  </si>
  <si>
    <t>Titr Prticp-Nnconso-Val acq</t>
  </si>
  <si>
    <t>Non-recyclable OCI - Investments - unconsolidated - Historical cost</t>
  </si>
  <si>
    <t>Non-recyclable OCI - Investments - Unconsolidated - Historical cost</t>
  </si>
  <si>
    <t>NnRyOCI-Invest-Unconso-HC</t>
  </si>
  <si>
    <t>BA412391</t>
  </si>
  <si>
    <t>JVOCI NR - Titres de participation - non consolidés - Valeur d'acquisition</t>
  </si>
  <si>
    <t>Titr Prticp-Nnconso-Reval</t>
  </si>
  <si>
    <t>Non-recyclable OCI - Investments - unconsolidated - FV adjustments</t>
  </si>
  <si>
    <t>Non-recyclable OCI - Investments - Unconsolidated - FV adjustments</t>
  </si>
  <si>
    <t>NnRyOCI-Invest-Unconso-FVadj</t>
  </si>
  <si>
    <t>BA412395</t>
  </si>
  <si>
    <t>JVOCI NR - Titres de participation - non consolidés - Réévaluation titres non cédés</t>
  </si>
  <si>
    <t>TA203213</t>
  </si>
  <si>
    <t>OCI non recyclable - Instruments de capitaux propres - Parts dans sociétés et fonds immobiliers</t>
  </si>
  <si>
    <t>InstCapPro-Prts Soc&amp;Fond Imo</t>
  </si>
  <si>
    <t>Non-recyclable OCI - Equity instruments - Interests in real estate companies and funds</t>
  </si>
  <si>
    <t>NnRyOCI-EqtyInst-IntsRECompFnd</t>
  </si>
  <si>
    <t>PrtsSoc&amp;Fond Imo-Val acq</t>
  </si>
  <si>
    <t>Non-recyclable OCI - Interests in real estate companies and funds - Historical cost</t>
  </si>
  <si>
    <t>NnRyOCI-IntRECompFunds-HC</t>
  </si>
  <si>
    <t>BA414401</t>
  </si>
  <si>
    <t>JVOCI NR - Autres Titres détenus à long terme - Valeur d'acquisition</t>
  </si>
  <si>
    <t>PrtsSoc&amp;Fond Imo-Reval</t>
  </si>
  <si>
    <t>Non-recyclable OCI - Interests in real estate companies and funds - FV adjustments</t>
  </si>
  <si>
    <t>NnRyOCI-IntRECompFnd-FVadj</t>
  </si>
  <si>
    <t>BA414405</t>
  </si>
  <si>
    <t>JVOCI NR - Autres Titres détenus à long terme - Réévaluation des titres non cédés</t>
  </si>
  <si>
    <t>TA203214</t>
  </si>
  <si>
    <t>OCI non recyclable - Instruments de capitaux propres - Autres</t>
  </si>
  <si>
    <t>OCI nn Ryl-Instru cap pr-Autrs</t>
  </si>
  <si>
    <t>Non-recyclable OCI - Equity instruments - Other</t>
  </si>
  <si>
    <t>NonRylOCI-EqtyInst-Other</t>
  </si>
  <si>
    <t>Instru cap pr-Autrs-Val acq</t>
  </si>
  <si>
    <t>Non-recyclable OCI - Other - Historical cost</t>
  </si>
  <si>
    <t>NnRylOCI-Other-HC</t>
  </si>
  <si>
    <t>Instru cap pr-Autrs-Reval</t>
  </si>
  <si>
    <t>Non-recyclable OCI - Other - FV adjustments</t>
  </si>
  <si>
    <t>NnRylOCI-Other-FVadj</t>
  </si>
  <si>
    <t>TA204</t>
  </si>
  <si>
    <t>Actf à la JV par le rés net</t>
  </si>
  <si>
    <t>L-C-3225 - Actifs financiers à la juste valeur par résultat (hors UC)</t>
  </si>
  <si>
    <t>Financial assets at FV through P&amp;L</t>
  </si>
  <si>
    <t xml:space="preserve"> Fin assets FVP&amp;L</t>
  </si>
  <si>
    <t>L-C-3225 - Financial assets at fair value through P&amp;L (excluding UL)</t>
  </si>
  <si>
    <t>TA2041</t>
  </si>
  <si>
    <t>Actf à la JVpar le rés</t>
  </si>
  <si>
    <t>TA20411</t>
  </si>
  <si>
    <t>Juste valeur par résultat (Hors UC)</t>
  </si>
  <si>
    <t>JV/résultat (Hors UC)</t>
  </si>
  <si>
    <t>FV through P&amp;L (non-UL)</t>
  </si>
  <si>
    <t>FVP&amp;L (non-UL)</t>
  </si>
  <si>
    <t>TA204111</t>
  </si>
  <si>
    <t>Juste valeur par résultat - Instruments de dettes</t>
  </si>
  <si>
    <t>JV/rés-Instru de dettes</t>
  </si>
  <si>
    <t>FV through P&amp;L - Debt instruments</t>
  </si>
  <si>
    <t>FVP&amp;L-Debt Inst</t>
  </si>
  <si>
    <t>TA2041111</t>
  </si>
  <si>
    <t>Juste valeur par résultat - Obligations d'Etat et assimilés</t>
  </si>
  <si>
    <t>JV/rés-Obl Etat&amp;Assi</t>
  </si>
  <si>
    <t>FV through P&amp;L - Government bonds and related instruments</t>
  </si>
  <si>
    <t>FVP&amp;L-Gov bond Inst</t>
  </si>
  <si>
    <t>A23110000T</t>
  </si>
  <si>
    <t>Juste valeur par résultat - Obligations d'Etat et assimilés - Valeur d'acquisition</t>
  </si>
  <si>
    <t>JV/rés-Obl Etat&amp;Assi-Val acq</t>
  </si>
  <si>
    <t>FV through P&amp;L - Government bonds and related instruments - Historical cost</t>
  </si>
  <si>
    <t>FVP&amp;L-Gov bond Inst-HC</t>
  </si>
  <si>
    <t>BA302436</t>
  </si>
  <si>
    <t>JVR non SPPI - Effets publics et valeurs assimilées</t>
  </si>
  <si>
    <t>A23110002T</t>
  </si>
  <si>
    <t>Juste valeur par résultat - Obligations d'Etat et assimilés - Revalorisation</t>
  </si>
  <si>
    <t>JV/rés-Obl Etat&amp;Assi-Reval</t>
  </si>
  <si>
    <t>FV through P&amp;L - Government bonds and related instruments - FV adjustments</t>
  </si>
  <si>
    <t>FVP&amp;L-Gov bond Inst-FVadj</t>
  </si>
  <si>
    <t>A23110004T</t>
  </si>
  <si>
    <t>Juste valeur par résultat - Obligations d'Etat et assimilés - Intérêts calculés selon la méthode TIE</t>
  </si>
  <si>
    <t>JV/rés-Obl Etat&amp;Assi-IrêtTIE</t>
  </si>
  <si>
    <t>FV through P&amp;L - Government bonds and related instruments - Interest calculated by the effective interest method</t>
  </si>
  <si>
    <t xml:space="preserve">FVP&amp;L-Gov bond Inst-Int </t>
  </si>
  <si>
    <t>A23110006T</t>
  </si>
  <si>
    <t>Juste valeur par résultat - Obligations d'Etat et assimilés - ICNE</t>
  </si>
  <si>
    <t>JV pr rés-Obl Etat&amp;Assi-ICNE</t>
  </si>
  <si>
    <t>FV through P&amp;L - Government bonds and related instruments - Accrued interest</t>
  </si>
  <si>
    <t>FVP&amp;L-Gov bond Inst-Acc Int</t>
  </si>
  <si>
    <t>TA2041112</t>
  </si>
  <si>
    <t>Juste valeur par résultat - Obligations corporate non subordonnées</t>
  </si>
  <si>
    <t>JV/rés-Obl crp nn sub</t>
  </si>
  <si>
    <t>FV through P&amp;L - Unsubordinated corporate bonds</t>
  </si>
  <si>
    <t>FVP&amp;L-UnSub corp bond</t>
  </si>
  <si>
    <t>A23120000T</t>
  </si>
  <si>
    <t>Juste valeur par résultat - Obligations corporate non subordonnées - Valeur d'acquisition</t>
  </si>
  <si>
    <t>JV/rés-Obl crp nn sub-Val acq</t>
  </si>
  <si>
    <t>FV through P&amp;L - Unsubordinated corporate bonds - Historical cost</t>
  </si>
  <si>
    <t>FVP&amp;L-UnSub corp bond-HC</t>
  </si>
  <si>
    <t>BA302438</t>
  </si>
  <si>
    <t>JVR non SPPI - Obligations  et autres titres à revenu fixe</t>
  </si>
  <si>
    <t>A23120002T</t>
  </si>
  <si>
    <t>Juste valeur par résultat - Obligations corporate non subordonnées - Revalorisation</t>
  </si>
  <si>
    <t>JV/rés-Obl crp nn sub-Reval</t>
  </si>
  <si>
    <t>FV through P&amp;L - Unsubordinated corporate bonds - FV adjustments</t>
  </si>
  <si>
    <t>FVP&amp;L-UnSub corp bond-FVadj</t>
  </si>
  <si>
    <t>A23120004T</t>
  </si>
  <si>
    <t>Juste valeur par résultat - Obligations corporate non subordonnées - Intérêts calculés selon la méthode TIE</t>
  </si>
  <si>
    <t>JV/rés-Obl crp nn sub-IrêtTIE</t>
  </si>
  <si>
    <t>FV through P&amp;L- Unsubordinated corporate bonds - Interest calculated by the effective interest method</t>
  </si>
  <si>
    <t xml:space="preserve">FVP&amp;L-UnSub corp bond-Int </t>
  </si>
  <si>
    <t>A23120006T</t>
  </si>
  <si>
    <t>Juste valeur par résultat - Obligations corporate non subordonnées - ICNE</t>
  </si>
  <si>
    <t>JV/rés-Obl crp nn sub-ICNE</t>
  </si>
  <si>
    <t>FV through P&amp;L - Unsubordinated corporate bonds - Accrued interest</t>
  </si>
  <si>
    <t>FVP&amp;L-UnSub corp bond-Acc Int</t>
  </si>
  <si>
    <t>TA2041113</t>
  </si>
  <si>
    <t>Juste valeur par résultat - Obligations corporate subordonnées</t>
  </si>
  <si>
    <t>JV/rés-Obl crp sub</t>
  </si>
  <si>
    <t>FV through P&amp;L - Subordinated corporate bonds</t>
  </si>
  <si>
    <t>FVP&amp;L-Sub corp bond</t>
  </si>
  <si>
    <t>A23130000T</t>
  </si>
  <si>
    <t>Juste valeur par résultat - Obligations corporate subordonnées - Valeur d'acquisition</t>
  </si>
  <si>
    <t>JV/rés-Obl crp sub-Val acq</t>
  </si>
  <si>
    <t>FV through P&amp;L - Subordinated corporate bonds - Historical cost</t>
  </si>
  <si>
    <t>FVP&amp;L-Sub corp bond-HC</t>
  </si>
  <si>
    <t>BA302439</t>
  </si>
  <si>
    <t>JVR non SPPI - Titres subordonnés</t>
  </si>
  <si>
    <t>A23130002T</t>
  </si>
  <si>
    <t>Juste valeur par résultat - Obligations corporate subordonnées - Revalorisation</t>
  </si>
  <si>
    <t>JV/rés-Obl crp subReval</t>
  </si>
  <si>
    <t>FV through P&amp;L - Subordinated corporate bonds - FV adjustments</t>
  </si>
  <si>
    <t>FVP&amp;L-Sub corp bond-FVadj</t>
  </si>
  <si>
    <t>A23130004T</t>
  </si>
  <si>
    <t>Juste valeur par résultat - Obligations corporate subordonnées - Intérêts calculés selon la méthode TIE</t>
  </si>
  <si>
    <t>JV/rés-Obl crp sub-Inrêt TIE</t>
  </si>
  <si>
    <t>FV through P&amp;L - Subordinated corporate bonds - Interest calculated by the effective interest method</t>
  </si>
  <si>
    <t xml:space="preserve">FVP&amp;L-Sub corp bond-Int </t>
  </si>
  <si>
    <t>A23130006T</t>
  </si>
  <si>
    <t>Juste valeur par résultat - Obligations corporate subordonnées - ICNE</t>
  </si>
  <si>
    <t>JV/rés-Obl crp sub-ICNE</t>
  </si>
  <si>
    <t>FV through P&amp;L - Subordinated corporate bonds - Accrued interest</t>
  </si>
  <si>
    <t>FVP&amp;L-Sub corp bond-Acc Int</t>
  </si>
  <si>
    <t>TA2041114</t>
  </si>
  <si>
    <t>Juste valeur par résultat - Prêts et avances</t>
  </si>
  <si>
    <t>JV/rés-Prts et Avnce</t>
  </si>
  <si>
    <t>FV through P&amp;L - Loans and advances</t>
  </si>
  <si>
    <t>FVP&amp;L-Loans adv</t>
  </si>
  <si>
    <t>A23240000T</t>
  </si>
  <si>
    <t>Juste valeur par résultat - Prêts et avances - Valeur d'acquisition</t>
  </si>
  <si>
    <t>JV/rés-Prts&amp;Avnce-Val acq</t>
  </si>
  <si>
    <t>FV through P&amp;L - Loans and advances - Historical cost</t>
  </si>
  <si>
    <t>FVP&amp;L-Loans adv-HC</t>
  </si>
  <si>
    <t>BA302446</t>
  </si>
  <si>
    <t>JVR non SPPI - Clientèle - Prêts et créances</t>
  </si>
  <si>
    <t>A23240002T</t>
  </si>
  <si>
    <t>Juste valeur par résultat - Prêts et avances - Revalorisation</t>
  </si>
  <si>
    <t>JV/rés-prêt&amp;avance-Reval</t>
  </si>
  <si>
    <t>FV through P&amp;L - Loans and advances - FV adjustments</t>
  </si>
  <si>
    <t>FVP&amp;L-Loans adv-FVadj</t>
  </si>
  <si>
    <t>A23240004T</t>
  </si>
  <si>
    <t>Juste valeur par résultat - Prêts et avances - Intérêts calculés selon la méthode TIE</t>
  </si>
  <si>
    <t>JV/rés-Prts&amp;Avnce-IrêtTIE</t>
  </si>
  <si>
    <t>FV through P&amp;L - Loans and advances - Interest calculated by the effective interest method</t>
  </si>
  <si>
    <t xml:space="preserve">FVP&amp;L-Loans adv-Int </t>
  </si>
  <si>
    <t>A23240006T</t>
  </si>
  <si>
    <t>Juste valeur par résultat - Prêts et avances - ICNE</t>
  </si>
  <si>
    <t>JV/rés-Prts&amp;Avnce-ICNE</t>
  </si>
  <si>
    <t>FV through P&amp;L - Loans and advances - Accrued interest</t>
  </si>
  <si>
    <t>FVP&amp;L-Loans adv-Acc Int</t>
  </si>
  <si>
    <t>TA2041115</t>
  </si>
  <si>
    <t>Juste valeur par résultat - TCN</t>
  </si>
  <si>
    <t>JV/résultat-TCN</t>
  </si>
  <si>
    <t>FV through P&amp;L - Negotiable debt securities</t>
  </si>
  <si>
    <t>FVP&amp;L-Nego debt secu</t>
  </si>
  <si>
    <t>A23190000T</t>
  </si>
  <si>
    <t>Juste valeur par résultat - TCN - Valeur d'acquisition</t>
  </si>
  <si>
    <t>JV/rés-TCN-Val acq</t>
  </si>
  <si>
    <t>FV through P&amp;L - Negotiable debt securities - Acquisition value</t>
  </si>
  <si>
    <t>FVP&amp;L-NegoDebtSecu-AcquisiVal</t>
  </si>
  <si>
    <t>BA302457</t>
  </si>
  <si>
    <t>JVR non SPPI - TCN et titres du marché interbancaire</t>
  </si>
  <si>
    <t>A23190002T</t>
  </si>
  <si>
    <t>Juste valeur par résultat - TCN - Revalorisation</t>
  </si>
  <si>
    <t>JV/rés-TCN-Reval.</t>
  </si>
  <si>
    <t>FV through P&amp;L - Negotiable debt securities - FV adjustments</t>
  </si>
  <si>
    <t>FVP&amp;L-NegoDebtSecu-FVadj</t>
  </si>
  <si>
    <t>A23190004T</t>
  </si>
  <si>
    <t>Juste valeur par résultat - TCN - Intérêts calculés selon la méthode TIE</t>
  </si>
  <si>
    <t>JV/rés-TCN-Irêt TIE</t>
  </si>
  <si>
    <t>FV through P&amp;L - Negotiable debt securities - Interest calculated using the EIR method</t>
  </si>
  <si>
    <t>FVP&amp;L-NegDebtSecu-Int EIR met</t>
  </si>
  <si>
    <t>A23190006T</t>
  </si>
  <si>
    <t>Juste valeur par résultat - TCN - ICNE</t>
  </si>
  <si>
    <t>JV/résultat-TCN-ICNE</t>
  </si>
  <si>
    <t>FV through P&amp;L - Negotiable debt securities - Accrued interest</t>
  </si>
  <si>
    <t>FVP&amp;L-NegoDebtSecu-AccInt</t>
  </si>
  <si>
    <t>TA2041116</t>
  </si>
  <si>
    <t>Juste valeur par résultat - OPCVM</t>
  </si>
  <si>
    <t>JV/résultat-OPCVM</t>
  </si>
  <si>
    <t>FV through P&amp;L - MFU</t>
  </si>
  <si>
    <t>FVP&amp;L-MFU</t>
  </si>
  <si>
    <t>Chgmt de hiérarchie -nouvelle hiérarchie A</t>
  </si>
  <si>
    <t>A23070000T</t>
  </si>
  <si>
    <t>Juste valeur par résultat - OPCVM - Valeur d'acquisition</t>
  </si>
  <si>
    <t>JV/rés-OPCVM-Val acq</t>
  </si>
  <si>
    <t>FV through P&amp;L - MFU - Historical cost</t>
  </si>
  <si>
    <t>FVP&amp;L-MFU-HC</t>
  </si>
  <si>
    <t>BA302442</t>
  </si>
  <si>
    <t>JVR non SPPI - O.P.C.V.M.</t>
  </si>
  <si>
    <t>IGNR</t>
  </si>
  <si>
    <t>A23070002T</t>
  </si>
  <si>
    <t>Juste valeur par résultat - OPCVM - Revalorisation</t>
  </si>
  <si>
    <t>JV/rés-OPCVM-Reval.</t>
  </si>
  <si>
    <t>FV through P&amp;L - MFU - FV adjustments</t>
  </si>
  <si>
    <t>FVP&amp;L-MFU-FVadj</t>
  </si>
  <si>
    <t>TA204112</t>
  </si>
  <si>
    <t>Juste valeur par résultat - Instruments de capitaux propres</t>
  </si>
  <si>
    <t>JV/rés-Instru de capitx prpres</t>
  </si>
  <si>
    <t>FV through P&amp;L - Equity instruments</t>
  </si>
  <si>
    <t>FVP&amp;L-Equity Inst</t>
  </si>
  <si>
    <t>TA2041121</t>
  </si>
  <si>
    <t>Juste valeur par résultat - Actions et assimilés</t>
  </si>
  <si>
    <t>JV/rés-Actions&amp;assi</t>
  </si>
  <si>
    <t>FV through P&amp;L- Equities and related securities</t>
  </si>
  <si>
    <t>FVP&amp;L-Equities secu</t>
  </si>
  <si>
    <t>A23050000T</t>
  </si>
  <si>
    <t>Juste valeur par résultat - Actions et assimilés - Valeur d'acquisition</t>
  </si>
  <si>
    <t>JV/rés-Actions&amp;assi-Val acq</t>
  </si>
  <si>
    <t>FV through P&amp;L - Equities and related securities - Historical cost</t>
  </si>
  <si>
    <t>FVP&amp;L-Equities secu-HC</t>
  </si>
  <si>
    <t>BA302444</t>
  </si>
  <si>
    <t>JVR non SPPI - Actions  et autres titres a revenu variable</t>
  </si>
  <si>
    <t>A23050002T</t>
  </si>
  <si>
    <t>Juste valeur par résultat - Actions et assimilés - Revalorisation</t>
  </si>
  <si>
    <t>JV/rés-Actions&amp;assi-Reval</t>
  </si>
  <si>
    <t>FV through P&amp;L - Equities and related securities - FV adjustments</t>
  </si>
  <si>
    <t>FVP&amp;L-Equities secu-FVadj</t>
  </si>
  <si>
    <t>TA2041122</t>
  </si>
  <si>
    <t>Juste valeur par résultat - Parts dans sociétés et fonds immobiliers</t>
  </si>
  <si>
    <t>JV/rés-Prts socs&amp;fonds Imos</t>
  </si>
  <si>
    <t>FV through P&amp;L - Interests in real estate companies and funds</t>
  </si>
  <si>
    <t>FVP&amp;L-Ints in RE comp funds</t>
  </si>
  <si>
    <t>A21380000T</t>
  </si>
  <si>
    <t>Juste valeur par résultat - Parts dans sociétés et fonds immobiliers - Valeur d'acquisition</t>
  </si>
  <si>
    <t>JV/rés-PrtsSoc&amp;Fond Imo-Valacq</t>
  </si>
  <si>
    <t>FV through P&amp;L - Interests in real estate companies and funds - Historical cost</t>
  </si>
  <si>
    <t>FVP&amp;L-Ints RE comp funds-HC</t>
  </si>
  <si>
    <t>A21380002T</t>
  </si>
  <si>
    <t>Juste valeur par résultat - Parts dans sociétés et fonds immobiliers - Revalorisation</t>
  </si>
  <si>
    <t>JV/rés-Prts Soc&amp;Fond Imo-Reval</t>
  </si>
  <si>
    <t>FV through P&amp;L - Interests in real estate companies and funds - FV adjustments</t>
  </si>
  <si>
    <t>FVP&amp;L-Ints RE comp funds-FVadj</t>
  </si>
  <si>
    <t>TA2041123</t>
  </si>
  <si>
    <t>Juste valeur par résultat - Autres Fonds</t>
  </si>
  <si>
    <t>JV/résultat-Autrs Fonds</t>
  </si>
  <si>
    <t>FV through P&amp;L - Other funds</t>
  </si>
  <si>
    <t>FVP&amp;L-Other funds</t>
  </si>
  <si>
    <t>A23490000T</t>
  </si>
  <si>
    <t>Juste valeur par résultat - Autres Fonds - Valeur d'acquisition</t>
  </si>
  <si>
    <t>JV/rés-Autrs Fonds-Val acq</t>
  </si>
  <si>
    <t>FV through P&amp;L - Other funds - Historical cost</t>
  </si>
  <si>
    <t>FVP&amp;L-Other funds-HC</t>
  </si>
  <si>
    <t>A23490002T</t>
  </si>
  <si>
    <t>Juste valeur par résultat - Autres Fonds - Revalorisation</t>
  </si>
  <si>
    <t>JV/rés-Autrs Fonds-Reval</t>
  </si>
  <si>
    <t>FV through P&amp;L - Other funds - FV adjustments</t>
  </si>
  <si>
    <t>FVP&amp;L-Other funds-FVadj</t>
  </si>
  <si>
    <t>TA2041124</t>
  </si>
  <si>
    <t>Juste valeur par résultat - Titres de participation non consolidés</t>
  </si>
  <si>
    <t>JV/rés-Titres Prticp nn conso</t>
  </si>
  <si>
    <t>FV through P&amp;L - Non-consolidated equity securities</t>
  </si>
  <si>
    <t>FVP&amp;L-Nn-conso equity secu</t>
  </si>
  <si>
    <t>A23060000T</t>
  </si>
  <si>
    <t>Juste valeur par résultat - Titres de participation non consolidés - Valeur d'acquisition</t>
  </si>
  <si>
    <t>JV/rés-TitrPrticpnnconso-Valac</t>
  </si>
  <si>
    <t>FV through P&amp;L - Non-consolidated equity securities - Acquisition value</t>
  </si>
  <si>
    <t>FVP&amp;L-NnConsoEqtySecu-AcqVal</t>
  </si>
  <si>
    <t>BA302445</t>
  </si>
  <si>
    <t>JVR non SPPI - Titres de participations non consolidés</t>
  </si>
  <si>
    <t>A23060002T</t>
  </si>
  <si>
    <t>Juste valeur par résultat - Titres de participation non consolidés - Revalo</t>
  </si>
  <si>
    <t>JV/rés-Titr Prt nn conso-Reval</t>
  </si>
  <si>
    <t>FV through P&amp;L - Non-consolidated equity securities - FV adjustments</t>
  </si>
  <si>
    <t>FVP&amp;L-NnConsoEqtySecu-FVadj</t>
  </si>
  <si>
    <t>TA20412</t>
  </si>
  <si>
    <t>Juste valeur par résultat - Contrats en UC</t>
  </si>
  <si>
    <t>JV/rés-Contrats en UC</t>
  </si>
  <si>
    <t>L-C-3235 - Actifs financiers en représentation des contrats en UC</t>
  </si>
  <si>
    <t>FV through P&amp;L - UL portfolios</t>
  </si>
  <si>
    <t>FVP&amp;L-UL prf</t>
  </si>
  <si>
    <t>L-C-3235 - Investments held in UL contracts</t>
  </si>
  <si>
    <t>TA204121</t>
  </si>
  <si>
    <t>Juste valeur par résultat - Contrats en UC - Obligations d'Etat et assimilés</t>
  </si>
  <si>
    <t>JV/rés-Cntrat UC-Obl Etat&amp;Assi</t>
  </si>
  <si>
    <t>FV through P&amp;L - UL portfolios - Government bonds and related instruments</t>
  </si>
  <si>
    <t>FVP&amp;L-UL prf-Gov bond Inst</t>
  </si>
  <si>
    <t>A24210000T</t>
  </si>
  <si>
    <t>BA302451</t>
  </si>
  <si>
    <t>Assur - Actifs représ contrats UC - Effets publics</t>
  </si>
  <si>
    <t>TA204122</t>
  </si>
  <si>
    <t>Juste valeur par résultat - Contrats en UC - Obligations corporate non subordonnées</t>
  </si>
  <si>
    <t>JV/rés-Ctrats UC-Obl crp nnsub</t>
  </si>
  <si>
    <t>FV through P&amp;L - UL portfolios - Unsubordinated corporate bonds</t>
  </si>
  <si>
    <t>FVP&amp;L-UL prf-UnsubCorpBond</t>
  </si>
  <si>
    <t>A24220000T</t>
  </si>
  <si>
    <t>BA302452</t>
  </si>
  <si>
    <t>Assur - Actifs représ contrats UC - Oblig &amp; ATRF</t>
  </si>
  <si>
    <t>TA204123</t>
  </si>
  <si>
    <t>Juste valeur par résultat - Contrats en UC - Obligations corporate subordonnées</t>
  </si>
  <si>
    <t>JV/rés-Ctrats UC-Obl crp sub</t>
  </si>
  <si>
    <t>FV through P&amp;L - UL portfolios - Subordinated corporate bonds</t>
  </si>
  <si>
    <t>FVP&amp;L-UL prf-Sub corp bond</t>
  </si>
  <si>
    <t>A24230000T</t>
  </si>
  <si>
    <t>BA302454</t>
  </si>
  <si>
    <t>Assur - Actifs représ contrats UC - Titres subordonnés</t>
  </si>
  <si>
    <t>TA204124</t>
  </si>
  <si>
    <t>Juste valeur par résultat - Contrats en UC - TCN</t>
  </si>
  <si>
    <t>JV/rés-Contrats en UC-TCN</t>
  </si>
  <si>
    <t>FV through P&amp;L - UA contracts - Negotiable debt securities</t>
  </si>
  <si>
    <t>FVP&amp;L-UA Cntra-Nego debt secu</t>
  </si>
  <si>
    <t>A24290000T</t>
  </si>
  <si>
    <t>TA204125</t>
  </si>
  <si>
    <t>Juste valeur par résultat - Contrats en UC - Actions et assimilés</t>
  </si>
  <si>
    <t>JV/rés-Ctrats UC-Actns&amp;assi</t>
  </si>
  <si>
    <t>FV through P&amp;L - UL portfolios - Equities and related securities</t>
  </si>
  <si>
    <t>FVP&amp;L-UL prf-Equities secu</t>
  </si>
  <si>
    <t>A24150000T</t>
  </si>
  <si>
    <t>JV/rés-Ctrats UC-Actions&amp;assi</t>
  </si>
  <si>
    <t>BA302461</t>
  </si>
  <si>
    <t>Assur - Actifs représ contrats UC - Actions &amp; ATRV</t>
  </si>
  <si>
    <t>TA204126</t>
  </si>
  <si>
    <t>Juste valeur par résultat - Contrats en UC - OPCVM</t>
  </si>
  <si>
    <t>JV/rés-Ctrats UCOPCVM</t>
  </si>
  <si>
    <t>FV through P&amp;L - UL portfolios - MFU</t>
  </si>
  <si>
    <t>FVP&amp;L-UL prf-MFU</t>
  </si>
  <si>
    <t>A24470000T</t>
  </si>
  <si>
    <t>BA302453</t>
  </si>
  <si>
    <t>Assur - Actifs représ contrats UC - OPCVM</t>
  </si>
  <si>
    <t>TA204127</t>
  </si>
  <si>
    <t>Juste valeur par résultat - Contrats en UC - Parts dans sociétés et fonds immobiliers</t>
  </si>
  <si>
    <t>JV/rés-CtraUC-Prts Soc&amp;FondImo</t>
  </si>
  <si>
    <t>FV through P&amp;L - UL portfolios - Interests in real estate companies and funds</t>
  </si>
  <si>
    <t>FVP&amp;L-UL prf-Ints RE CompFunds</t>
  </si>
  <si>
    <t>A24080000T</t>
  </si>
  <si>
    <t>TA204128</t>
  </si>
  <si>
    <t>Juste valeur par résultat - Contrats en UC - Autres Fonds</t>
  </si>
  <si>
    <t>JV/rés-Ctrats UC-Autrs Fonds</t>
  </si>
  <si>
    <t>FV through P&amp;L - UL portfolios - Other funds</t>
  </si>
  <si>
    <t>FVP&amp;L-UL prf-Other funds</t>
  </si>
  <si>
    <t>A24090000T</t>
  </si>
  <si>
    <t>TA2042</t>
  </si>
  <si>
    <t>Actf à la JV/rés/opt</t>
  </si>
  <si>
    <t>L-C-3230 - Actifs financiers à la juste valeur par résultat sur option</t>
  </si>
  <si>
    <t>Financial assets at FV through P&amp;L option</t>
  </si>
  <si>
    <t>Fin assets FVP&amp;Lopt</t>
  </si>
  <si>
    <t>L-C-3230 - Financial assets at fair value through P&amp;L option</t>
  </si>
  <si>
    <t>TA20421</t>
  </si>
  <si>
    <t>Juste valeur par résultat sur option (Hors UC)</t>
  </si>
  <si>
    <t>JV/rés/opt (Hors UC)</t>
  </si>
  <si>
    <t>FV through P&amp;L option (non-UL)</t>
  </si>
  <si>
    <t>FVP&amp;LOpt (non-UL)</t>
  </si>
  <si>
    <t>TA204211</t>
  </si>
  <si>
    <t>Juste valeur par résultat sur option - Obligations d'Etat et assimilés</t>
  </si>
  <si>
    <t>JV /rés sr opt-ObEtat&amp;Assi</t>
  </si>
  <si>
    <t>FV through P&amp;L option - Government bonds and related instruments</t>
  </si>
  <si>
    <t>FVP&amp;LOpt-GovBondInst</t>
  </si>
  <si>
    <t>A23110000O</t>
  </si>
  <si>
    <t>Juste valeur par résultat sur option - Obligations d'Etat et assimilés - Valeur d'acquisition</t>
  </si>
  <si>
    <t>JV/rés/opt-ObEtat&amp;Assi-Valacq</t>
  </si>
  <si>
    <t>FV through P&amp;L option - Government bonds and related instruments - Historical cost</t>
  </si>
  <si>
    <t>FVP&amp;LOpt-GovBondInst-HC</t>
  </si>
  <si>
    <t>BA302450</t>
  </si>
  <si>
    <t>JVR O - Effets Publics &amp; valeurs assimilées</t>
  </si>
  <si>
    <t>A23110002O</t>
  </si>
  <si>
    <t>Juste valeur par résultat sur option - Obligations d'Etat et assimilés - Revalorisation</t>
  </si>
  <si>
    <t>JV/rés/opt-ObEtat&amp;Assi-Reval</t>
  </si>
  <si>
    <t>FV through P&amp;L option - Government bonds and related instruments - FV adjustments</t>
  </si>
  <si>
    <t>FVP&amp;LOpt-GovBondInst-FVadj</t>
  </si>
  <si>
    <t>A23110004O</t>
  </si>
  <si>
    <t>Juste valeur par résultat sur option - Obligations d'Etat et assimilés - Intérêts calculés selon la méthode TIE</t>
  </si>
  <si>
    <t>JV/rés/opt-ObEtat&amp;Assi-IrêtTIE</t>
  </si>
  <si>
    <t>FV through P&amp;L option - Government bonds and related instruments - Interest calculated by the effective interest method</t>
  </si>
  <si>
    <t xml:space="preserve">FVP&amp;LOpt-GovBondInst-Int </t>
  </si>
  <si>
    <t>A23110006O</t>
  </si>
  <si>
    <t>Juste valeur par résultat sur option - Obligations d'Etat et assimilés - ICNE</t>
  </si>
  <si>
    <t>JV/rés/opt-ObEtat&amp;Assi-ICNE</t>
  </si>
  <si>
    <t>FV through P&amp;L option - Government bonds and related instruments - Accrued interest</t>
  </si>
  <si>
    <t>FVP&amp;LOpt-GovBondInst-AccInt</t>
  </si>
  <si>
    <t>TA204212</t>
  </si>
  <si>
    <t>Juste valeur par résultat sur option - Obligations corporate non subordonnées</t>
  </si>
  <si>
    <t>JV/rés sr opt-Oblcrp nn sub</t>
  </si>
  <si>
    <t>FV through P&amp;L option - Unsubordinated corporate bonds</t>
  </si>
  <si>
    <t>FVP&amp;LOpt-UnsubCorpBond</t>
  </si>
  <si>
    <t>A23120000O</t>
  </si>
  <si>
    <t>Juste valeur par résultat sur option - Obligations corporate non subordonnées - Valeur d'acquisition</t>
  </si>
  <si>
    <t>JV/rés/opt-Obcrp nnsub-Valacq</t>
  </si>
  <si>
    <t>FV through P&amp;L option - Unsubordinated corporate bonds - Historical cost</t>
  </si>
  <si>
    <t>FVP&amp;LOpt-UnSubCorpBond-HC</t>
  </si>
  <si>
    <t>BA302455</t>
  </si>
  <si>
    <t>JVR O - Obligations et autres titres à revenu fixe</t>
  </si>
  <si>
    <t>A23120002O</t>
  </si>
  <si>
    <t>Juste valeur par résultat sur option - Obligations corporate non subordonnées - Revalorisation</t>
  </si>
  <si>
    <t>JV/rés/opt-Obcrp nnsub-Reval</t>
  </si>
  <si>
    <t>FV through P&amp;L option - Unsubordinated corporate bonds - FV adjustments</t>
  </si>
  <si>
    <t>FVP&amp;LOpt-UnSubCrpBond-FVadj</t>
  </si>
  <si>
    <t>A23120004O</t>
  </si>
  <si>
    <t>Juste valeur par résultat sur option - Obligations corporate non subordonnées - Intérêts calculés selon la méthode TIE</t>
  </si>
  <si>
    <t>JV/rés/opt-Obcrp nnsub-IrêtTIE</t>
  </si>
  <si>
    <t>FV through P&amp;L option - Unsubordinated corporate bonds - Interest calculated by the effective interest method</t>
  </si>
  <si>
    <t xml:space="preserve">FVP&amp;LOpt-UnSubCorpBond-Int </t>
  </si>
  <si>
    <t>A23120006O</t>
  </si>
  <si>
    <t>Juste valeur par résultat sur option - Obligations corporate non subordonnées - ICNE</t>
  </si>
  <si>
    <t>JV/rés/opt-Oblcrp nnsub-ICNE</t>
  </si>
  <si>
    <t>FV through P&amp;L option - Unsubordinated corporate bonds - Accrued interest</t>
  </si>
  <si>
    <t>FVP&amp;LOpt-UnSubCorpBond-AccInt</t>
  </si>
  <si>
    <t>TA204213</t>
  </si>
  <si>
    <t>Juste valeur par résultat sur option - Obligations corporate subordonnées</t>
  </si>
  <si>
    <t>JV /rés sur opt-Oblcrp sub</t>
  </si>
  <si>
    <t>FV through P&amp;L option - Subordinated corporate bonds</t>
  </si>
  <si>
    <t>FVP&amp;LOpt-SubCorpBond</t>
  </si>
  <si>
    <t>A23130000O</t>
  </si>
  <si>
    <t>Juste valeur par résultat sur option - Obligations corporate subordonnées - Valeur d'acquisition</t>
  </si>
  <si>
    <t>JV/rés/opt-Oblcrp sub-Valacq</t>
  </si>
  <si>
    <t>FV through P&amp;L option - Subordinated corporate bonds - Historical cost</t>
  </si>
  <si>
    <t>FVP&amp;LOpt-SubCorpBond-HC</t>
  </si>
  <si>
    <t>BA302483</t>
  </si>
  <si>
    <t>JVR O - Titres subordonnés</t>
  </si>
  <si>
    <t>A23130002O</t>
  </si>
  <si>
    <t>Juste valeur par résultat sur option - Obligations corporate subordonnées - Revalorisation</t>
  </si>
  <si>
    <t>JV/rés/opt-Oblcrp sub-Reval</t>
  </si>
  <si>
    <t>FV through P&amp;L option - Subordinated corporate bonds - FV adjustments</t>
  </si>
  <si>
    <t>FVP&amp;LOpt-SubCorpBond-FVadj</t>
  </si>
  <si>
    <t>A23130004O</t>
  </si>
  <si>
    <t>Juste valeur par résultat sur option - Obligations corporate subordonnées - Intérêts calculés selon la méthode TIE</t>
  </si>
  <si>
    <t>JV/rés/opt-Oblcrp sub-IrêtTIE</t>
  </si>
  <si>
    <t>FV through P&amp;L option - Subordinated corporate bonds - Interest calculated by the effective interest method</t>
  </si>
  <si>
    <t xml:space="preserve">FVP&amp;LOpt-SubCorpBond-Int </t>
  </si>
  <si>
    <t>A23130006O</t>
  </si>
  <si>
    <t>Juste valeur par résultat sur option - Obligations corporate subordonnées - ICNE</t>
  </si>
  <si>
    <t>JV/rés opt-Oblcrp sub-ICNE</t>
  </si>
  <si>
    <t>FV through P&amp;L option - Subordinated corporate bonds - Accrued interest</t>
  </si>
  <si>
    <t>FVP&amp;LOpt-SubCorpBond-AccInt</t>
  </si>
  <si>
    <t>TA204214</t>
  </si>
  <si>
    <t>Juste valeur par résultat sur option - Prêts et avances</t>
  </si>
  <si>
    <t>JV pr rés sr opt-Prts&amp;Avnce</t>
  </si>
  <si>
    <t>FV through P&amp;L option - Loans and advances</t>
  </si>
  <si>
    <t>FVP&amp;LOpt-Loans adv</t>
  </si>
  <si>
    <t>A23240000O</t>
  </si>
  <si>
    <t>Juste valeur par résultat sur option - Prêts et avances - Valeur d'acquisition</t>
  </si>
  <si>
    <t>JV/rés/opt-Prts&amp;Avnce-Val acq</t>
  </si>
  <si>
    <t>FV through P&amp;L option - Loans and advances - Historical cost</t>
  </si>
  <si>
    <t>FVP&amp;LOpt-Loans adv-HC</t>
  </si>
  <si>
    <t>BA302485</t>
  </si>
  <si>
    <t>JVR O - Clientèle - Prêts et créances</t>
  </si>
  <si>
    <t>A23240002O</t>
  </si>
  <si>
    <t>Juste valeur par résultat sur option - Prêts et avances - Revalorisation</t>
  </si>
  <si>
    <t>JV/rés opt-Prts&amp;Avnce-Reval</t>
  </si>
  <si>
    <t>FV through P&amp;L option - Loans and advances - FV adjustments</t>
  </si>
  <si>
    <t>FVP&amp;LOpt-Loans adv-FVadj</t>
  </si>
  <si>
    <t>A23240006O</t>
  </si>
  <si>
    <t>Juste valeur par résultat sur option - Prêts et avances - ICNE</t>
  </si>
  <si>
    <t>JV/rés/opt-Prts&amp;Avnce-ICNE</t>
  </si>
  <si>
    <t>FV through P&amp;L option - Loans and advances - Accrued interest</t>
  </si>
  <si>
    <t>FVP&amp;LOpt-Loans adv-Acc Int</t>
  </si>
  <si>
    <t>TA205</t>
  </si>
  <si>
    <t>Instruments dériv</t>
  </si>
  <si>
    <t>L-C-3245 - Instruments dérivés</t>
  </si>
  <si>
    <t>Derivative instruments</t>
  </si>
  <si>
    <t>Deriv Inst</t>
  </si>
  <si>
    <t>L-C-3245 - Derivatives</t>
  </si>
  <si>
    <t>TA2051</t>
  </si>
  <si>
    <t>Instru dériv Actf-Futures</t>
  </si>
  <si>
    <t>Derivative financial instruments (assets) - Futures</t>
  </si>
  <si>
    <t>DerivInst-Futures</t>
  </si>
  <si>
    <t>A23812000T</t>
  </si>
  <si>
    <t>Futures-Actf-Dépts garantie</t>
  </si>
  <si>
    <t>Futures - Assets - Security deposits</t>
  </si>
  <si>
    <t>Futures-Assets-Secu deposits</t>
  </si>
  <si>
    <t>BA943540</t>
  </si>
  <si>
    <t>JVR T - Taux - Autres instruments - Forward Bonds - GG - JV positive</t>
  </si>
  <si>
    <t>A23822000T</t>
  </si>
  <si>
    <t>Futures - Actif - Revalorisation</t>
  </si>
  <si>
    <t>Futures-Actf-Reval.</t>
  </si>
  <si>
    <t>Futures - Assets - FV adjustments</t>
  </si>
  <si>
    <t>Futures-Assets-FVadj</t>
  </si>
  <si>
    <t>A23832000T</t>
  </si>
  <si>
    <t>Futures-Actf-Soulte</t>
  </si>
  <si>
    <t>Futures - Assets - Equalization payments</t>
  </si>
  <si>
    <t>Futures-Assets-Equa pymnt</t>
  </si>
  <si>
    <t>A23842000T</t>
  </si>
  <si>
    <t>Futures-Actf-ICNE</t>
  </si>
  <si>
    <t>Futures - Assets - Accrued interest</t>
  </si>
  <si>
    <t>Futures-Assets-Acc Int</t>
  </si>
  <si>
    <t>TA2052</t>
  </si>
  <si>
    <t>Instru dériv Actf-Equity</t>
  </si>
  <si>
    <t>Derivative financial instruments (assets) - (call and put options)</t>
  </si>
  <si>
    <t>DerivInst-Callputop</t>
  </si>
  <si>
    <t>A23813000T</t>
  </si>
  <si>
    <t>Instruments dérivés - Equity (call &amp; Put)- Actif - Primes</t>
  </si>
  <si>
    <t>Instru dériv-Actf-Prime</t>
  </si>
  <si>
    <t>Derivative instruments -Equity (call &amp; Put)- Assets - Premiums</t>
  </si>
  <si>
    <t>Callputop-Assets-Premiums</t>
  </si>
  <si>
    <t>BA945570</t>
  </si>
  <si>
    <t>JVR T - Equity  - GG - JV positive</t>
  </si>
  <si>
    <t>Evol 37 / Evol 40</t>
  </si>
  <si>
    <t>A23823000T</t>
  </si>
  <si>
    <t>Instruments dérivés - Equity (call &amp; Put)-Actif - Revalorisation</t>
  </si>
  <si>
    <t>Instru dériv-Actf-Reval.</t>
  </si>
  <si>
    <t>Derivative instruments -Equity (call &amp; Put)- Assets - FV adjustments</t>
  </si>
  <si>
    <t xml:space="preserve">Callputop-Assets-FVadj </t>
  </si>
  <si>
    <t>A23843000T</t>
  </si>
  <si>
    <t>Instruments dérivés - Equity (call &amp; Put)- Actif - ICNE</t>
  </si>
  <si>
    <t>Instru dériv-Actf-ICNE</t>
  </si>
  <si>
    <t>Derivative instruments -Equity (call &amp; Put)- Assets - Accrued interest</t>
  </si>
  <si>
    <t xml:space="preserve">Callputop-Assets-Acc Int </t>
  </si>
  <si>
    <t>TA2053</t>
  </si>
  <si>
    <t>Instru dériv Actf-Swaps</t>
  </si>
  <si>
    <t>Derivative financial instruments (assets) - Swaps</t>
  </si>
  <si>
    <t>DerivInst-Swaps</t>
  </si>
  <si>
    <t>A23815000T</t>
  </si>
  <si>
    <t>Swaps-Actf-Dépts garantie</t>
  </si>
  <si>
    <t>Swaps - Assets - Security deposits</t>
  </si>
  <si>
    <t>Swaps-Assets-Secu deposits</t>
  </si>
  <si>
    <t>BA945510</t>
  </si>
  <si>
    <t>JVR T - Change - Swaps - GG - JV positive</t>
  </si>
  <si>
    <t>Evol 26 / Evol 37</t>
  </si>
  <si>
    <t>20/05 : maintien as-is, ie non IG /!\ suppression des CL dans le PdC passif (coquille vide / grappe)</t>
  </si>
  <si>
    <t>A23825000T</t>
  </si>
  <si>
    <t>Swaps - Actif - Revalorisation</t>
  </si>
  <si>
    <t>Swaps-Actf-Reval.</t>
  </si>
  <si>
    <t>Swaps - Assets - FV adjustments</t>
  </si>
  <si>
    <t>Swaps-Assets-FVadj</t>
  </si>
  <si>
    <t>A23835000T</t>
  </si>
  <si>
    <t>Swaps-Actf-Soulte</t>
  </si>
  <si>
    <t>Swaps - Assets - Equalization payments</t>
  </si>
  <si>
    <t>Swaps-Assets-Equa pymnt</t>
  </si>
  <si>
    <t>A23845000T</t>
  </si>
  <si>
    <t>Swaps-Actf-ICNE</t>
  </si>
  <si>
    <t>Swaps - Assets - Accrued interest</t>
  </si>
  <si>
    <t>Swaps-Assets-Acc Int</t>
  </si>
  <si>
    <t>TA2054</t>
  </si>
  <si>
    <t>Instru dériv Actf-Forwards</t>
  </si>
  <si>
    <t>Derivative financial instruments (assets) - Forwards</t>
  </si>
  <si>
    <t>DerivIns-Forwards</t>
  </si>
  <si>
    <t>A23816000T</t>
  </si>
  <si>
    <t>Forwards-Actf-Dépts garantie</t>
  </si>
  <si>
    <t>Forwards - Assets - Security deposits</t>
  </si>
  <si>
    <t>Forwards-Assets-Secu deposits</t>
  </si>
  <si>
    <t>A23826000T</t>
  </si>
  <si>
    <t>Forwards - Actif - Revalorisation</t>
  </si>
  <si>
    <t>Forwards-Actf-Reval.</t>
  </si>
  <si>
    <t>Forwards - Assets - FV adjustments</t>
  </si>
  <si>
    <t>Forwards-Assets-FVadj</t>
  </si>
  <si>
    <t>A23836000T</t>
  </si>
  <si>
    <t>Forwards-Actf-Soulte</t>
  </si>
  <si>
    <t>Forwards - Assets - Equalization payments</t>
  </si>
  <si>
    <t>Forwards-Assets-Equa pymnt</t>
  </si>
  <si>
    <t>A23846000T</t>
  </si>
  <si>
    <t>Forwards-Actf-ICNE</t>
  </si>
  <si>
    <t>Forwards - Assets - Accrued interest</t>
  </si>
  <si>
    <t>Forwards-Assets-Acc Int</t>
  </si>
  <si>
    <t>TA2055</t>
  </si>
  <si>
    <t>Instruments dériv Actf-Cap</t>
  </si>
  <si>
    <t>Derivative financial instruments (assets) - Caps</t>
  </si>
  <si>
    <t>DerivInst-Caps</t>
  </si>
  <si>
    <t>A23817000T</t>
  </si>
  <si>
    <t>Cap-Actf-Primes</t>
  </si>
  <si>
    <t>Caps - Assets - Premiums</t>
  </si>
  <si>
    <t>Caps-Assets-Premiums</t>
  </si>
  <si>
    <t>BA943921</t>
  </si>
  <si>
    <t>JVR T - Taux - Options - Caps, Floor, Collar, Swaptions - GG -JV positive</t>
  </si>
  <si>
    <t>A23827000T</t>
  </si>
  <si>
    <t>Cap - Actif - Revalorisation</t>
  </si>
  <si>
    <t>Cap-Actf-Reval.</t>
  </si>
  <si>
    <t>Caps - Assets - FV adjustments</t>
  </si>
  <si>
    <t>Caps-Assets-FVadj</t>
  </si>
  <si>
    <t>A23847000T</t>
  </si>
  <si>
    <t>Cap-Actf-ICNE</t>
  </si>
  <si>
    <t>Caps - Assets - Accrued interest</t>
  </si>
  <si>
    <t>Caps-Assets-Acc Int</t>
  </si>
  <si>
    <t>TA2056</t>
  </si>
  <si>
    <t>Instru dériv Actf-Floor</t>
  </si>
  <si>
    <t>Derivative financial instruments (assets) - Floors</t>
  </si>
  <si>
    <t>DerivInst-Floors</t>
  </si>
  <si>
    <t>A23818000T</t>
  </si>
  <si>
    <t>Floor-Actf-Primes</t>
  </si>
  <si>
    <t>Floors - Assets - Premiums</t>
  </si>
  <si>
    <t>Floors-Assets-Premiums</t>
  </si>
  <si>
    <t>A23828000T</t>
  </si>
  <si>
    <t>Floor - Actif - Revalorisation</t>
  </si>
  <si>
    <t>Floor-Actf-Reval.</t>
  </si>
  <si>
    <t>Floors - Assets - FV adjustments</t>
  </si>
  <si>
    <t>Floors-Assets-FVadj</t>
  </si>
  <si>
    <t>A23848000T</t>
  </si>
  <si>
    <t>Floor-Actf-ICNE</t>
  </si>
  <si>
    <t>Floors - Assets - Accrued interest</t>
  </si>
  <si>
    <t>Floors-Assets-Acc Int</t>
  </si>
  <si>
    <t>TA2057</t>
  </si>
  <si>
    <t>Instru dériv Actf-Dériv créd</t>
  </si>
  <si>
    <t>Derivative financial instruments (assets) - Credit derivatives</t>
  </si>
  <si>
    <t>DerivInst-Crdt Deriv</t>
  </si>
  <si>
    <t>A23819000T</t>
  </si>
  <si>
    <t>Dériv créd-Actf-Dépts garantie</t>
  </si>
  <si>
    <t>Credit derivatives - Assets - Security deposits</t>
  </si>
  <si>
    <t>Crdt Deriv-Assets-Secu deposit</t>
  </si>
  <si>
    <t>BA945550</t>
  </si>
  <si>
    <t>JVR T - Crédit - CDS  - GG - JV positive</t>
  </si>
  <si>
    <t>A23829000T</t>
  </si>
  <si>
    <t>Dérivés de crédit - Actif - Revalorisation</t>
  </si>
  <si>
    <t>Dériv créd-Actf-Reval</t>
  </si>
  <si>
    <t>Credit derivatives - Assets - FV adjustments</t>
  </si>
  <si>
    <t>Crdt Deriv-Assets-FVadj</t>
  </si>
  <si>
    <t>A23839000T</t>
  </si>
  <si>
    <t>Dériv crédit-Actf-Soulte</t>
  </si>
  <si>
    <t>Credit derivatives - Assets - Equalization payments</t>
  </si>
  <si>
    <t>Crdt Deriv-Assets-Equa pymnt</t>
  </si>
  <si>
    <t>A23849000T</t>
  </si>
  <si>
    <t>Dériv crédit-Actf-ICNE</t>
  </si>
  <si>
    <t>Credit derivatives - Assets - Accrued interest</t>
  </si>
  <si>
    <t>Crdt Deriv-Assets-Acc Int</t>
  </si>
  <si>
    <t>TA2058</t>
  </si>
  <si>
    <t>Instruments dérivés actifs - Couverture du risque de change - CFH - Juste valeur positive</t>
  </si>
  <si>
    <t>InstDériActf-Risqchang-CFH-JV+</t>
  </si>
  <si>
    <t>Derivative financial instruments (assets) - Currency risk hedges - Cash flow hedges - Positive FV</t>
  </si>
  <si>
    <t>DerivInst-CcyRisk-CF Hdg+FV</t>
  </si>
  <si>
    <t>A23850000T</t>
  </si>
  <si>
    <t>InstDérivAct-Risqchang-CFH-JV+</t>
  </si>
  <si>
    <t>BA953120</t>
  </si>
  <si>
    <t>CFH - change - Swaps - GG - JV positive (ferme)</t>
  </si>
  <si>
    <t>AC=TA30</t>
  </si>
  <si>
    <t>TA30</t>
  </si>
  <si>
    <t>Plcts Autrs activités</t>
  </si>
  <si>
    <t xml:space="preserve">L-C-3240 - Placements des autres activités et autres actifs relatifs à des contrats d'assurance </t>
  </si>
  <si>
    <t>Other investments</t>
  </si>
  <si>
    <t>Other Invest</t>
  </si>
  <si>
    <t xml:space="preserve">L-C-3240 - Other investments and assets related to insurance contracts </t>
  </si>
  <si>
    <t>AC=TA301</t>
  </si>
  <si>
    <t>TA301</t>
  </si>
  <si>
    <t>AC=A23000000</t>
  </si>
  <si>
    <t>A23000000</t>
  </si>
  <si>
    <t>Placements des autres activités - Valeur d'acquisition</t>
  </si>
  <si>
    <t>Placements des autres activités - Valeur d'acq.</t>
  </si>
  <si>
    <t>Plcts Autrs actés-Val acq</t>
  </si>
  <si>
    <t>Other investments - Historical cost</t>
  </si>
  <si>
    <t>Other Invest-HC</t>
  </si>
  <si>
    <t>AC=A23000200</t>
  </si>
  <si>
    <t>A23000200</t>
  </si>
  <si>
    <t>Placements des autres activités - Revalorisation</t>
  </si>
  <si>
    <t>Placements des autres activités - Revalo.</t>
  </si>
  <si>
    <t>Plcts Autrs actés-Reval</t>
  </si>
  <si>
    <t>Other investments - FV adjustments</t>
  </si>
  <si>
    <t>Other Invest-FVadj</t>
  </si>
  <si>
    <t>AC=A23800000</t>
  </si>
  <si>
    <t>A23800000</t>
  </si>
  <si>
    <t>Placements des autres activités - Amortissement</t>
  </si>
  <si>
    <t>Placements des autres activités - AM</t>
  </si>
  <si>
    <t>Plcts Autrs activités-AM</t>
  </si>
  <si>
    <t>Other investments - Amortisation</t>
  </si>
  <si>
    <t>Other Invest-Amort</t>
  </si>
  <si>
    <t>AC=A23900000</t>
  </si>
  <si>
    <t>A23900000</t>
  </si>
  <si>
    <t>Placements des autres activités - Dépréciation</t>
  </si>
  <si>
    <t>Plcts Autrs activités-Dépr</t>
  </si>
  <si>
    <t>Other investments - Provisions for impairment</t>
  </si>
  <si>
    <t>Other Invest-Prov imp</t>
  </si>
  <si>
    <t>AC=TA40</t>
  </si>
  <si>
    <t>TA40</t>
  </si>
  <si>
    <t>Investist ent lié</t>
  </si>
  <si>
    <t>L-C-3250 - Placements dans les entreprises liées</t>
  </si>
  <si>
    <t>Investments in associates</t>
  </si>
  <si>
    <t>Invest in associates</t>
  </si>
  <si>
    <t>L-C-3250 - Investments in associates</t>
  </si>
  <si>
    <t>TA401</t>
  </si>
  <si>
    <t>TA4011</t>
  </si>
  <si>
    <t>Emprnts émis ent lié</t>
  </si>
  <si>
    <t>Loans issued by controlled entities</t>
  </si>
  <si>
    <t>Loans iss ctrll ent</t>
  </si>
  <si>
    <t>A25050000X</t>
  </si>
  <si>
    <t>Emprnt émis ent lié</t>
  </si>
  <si>
    <t>Loans iss ctrl ent</t>
  </si>
  <si>
    <t>BA292000</t>
  </si>
  <si>
    <t>A25051000X</t>
  </si>
  <si>
    <t>Emprnt émis ent lié-ICNE</t>
  </si>
  <si>
    <t>Loans issued by controlled entities - Accrued interest</t>
  </si>
  <si>
    <t>Loans iss ctrl cntit-Int</t>
  </si>
  <si>
    <t>A25060000X</t>
  </si>
  <si>
    <t>Titr sub émis ent lié</t>
  </si>
  <si>
    <t>Subordinated debt issued by controlled entities</t>
  </si>
  <si>
    <t>Sub debt iss by ctrl ent</t>
  </si>
  <si>
    <t>A25061000X</t>
  </si>
  <si>
    <t>Titr sub émis ent lié-ICNE</t>
  </si>
  <si>
    <t>Subordinated debt issued by controlled entities - Accrued interest</t>
  </si>
  <si>
    <t>Sub debt iss by ctrl ent-Int</t>
  </si>
  <si>
    <t>TA4012</t>
  </si>
  <si>
    <t>Plcts ent lié</t>
  </si>
  <si>
    <t>Participating interests</t>
  </si>
  <si>
    <t>Part Ints</t>
  </si>
  <si>
    <t>TA40121</t>
  </si>
  <si>
    <t>Plcts ent lié-Titr Prt</t>
  </si>
  <si>
    <t>Participating interests - Investments</t>
  </si>
  <si>
    <t>Part Ints-Invest</t>
  </si>
  <si>
    <t>A26050000X</t>
  </si>
  <si>
    <t>Plcts ent lié-Titr Prt-Valacq</t>
  </si>
  <si>
    <t>Participating interests - Investments - Historical cost</t>
  </si>
  <si>
    <t>Part Ints-Invest-HC</t>
  </si>
  <si>
    <t>A29110000X</t>
  </si>
  <si>
    <t>Plcts ent lié-Titr Prt-Dépr</t>
  </si>
  <si>
    <t>Participating interests - Investments - Provisions for impairment</t>
  </si>
  <si>
    <t>Part Ints-Invest-Prov imp</t>
  </si>
  <si>
    <t>TA40122</t>
  </si>
  <si>
    <t>Plcts ent lié-OPCVM</t>
  </si>
  <si>
    <t>Participating interests - MFU</t>
  </si>
  <si>
    <t>Part Ints-MFU</t>
  </si>
  <si>
    <t>A26060000X</t>
  </si>
  <si>
    <t>Plcts ent lié-OPCVM-Val acq</t>
  </si>
  <si>
    <t>Participating interests - MFU - Historical cost</t>
  </si>
  <si>
    <t>Part Ints-MFU-HC</t>
  </si>
  <si>
    <t>changement de hiérarchie - ancienne hiérarchie A</t>
  </si>
  <si>
    <t>A26061000X</t>
  </si>
  <si>
    <t>Plcts ent lié-OPCVM-Reval</t>
  </si>
  <si>
    <t>Participating interests - MFU - FV adjustments</t>
  </si>
  <si>
    <t>Part Ints-MFU-FVadj</t>
  </si>
  <si>
    <t>A26090000X</t>
  </si>
  <si>
    <t>Plcts ent lié-OPCVM-Ctrats UC</t>
  </si>
  <si>
    <t>Participating interests - MFU - UL portfolios</t>
  </si>
  <si>
    <t>Part Ints-MFU-UL prf</t>
  </si>
  <si>
    <t>TA40123</t>
  </si>
  <si>
    <t>Plcts ent lié-SCI</t>
  </si>
  <si>
    <t>Participating interests - Shares in NTPC</t>
  </si>
  <si>
    <t>Part Ints-Sh-NTPC</t>
  </si>
  <si>
    <t>A26070000X</t>
  </si>
  <si>
    <t>Plcts ent lié-SCI-Val acq</t>
  </si>
  <si>
    <t>Participating interests - Shares in NTPC - Historical cost</t>
  </si>
  <si>
    <t>Part Ints-Sh-NTPC-HC</t>
  </si>
  <si>
    <t>A29670000X</t>
  </si>
  <si>
    <t>Plcts ent lié-SCI-Dépr</t>
  </si>
  <si>
    <t>Participating interests - Shares in NTPC - Provisions for impairment</t>
  </si>
  <si>
    <t>Part Ints-Sh-NTPC-Prov imp</t>
  </si>
  <si>
    <t>A26080000X</t>
  </si>
  <si>
    <t>Plcts ent lié-SCI-ACAVI-Valacq</t>
  </si>
  <si>
    <t>Participating interests - Shares in NTPC - Variable annuities - Historical cost</t>
  </si>
  <si>
    <t>Part Ints-Sh-NTPC-Varannuit-HC</t>
  </si>
  <si>
    <t>TA40124</t>
  </si>
  <si>
    <t>Plcts ent lié-AvnceCrnces&amp;ICNE</t>
  </si>
  <si>
    <t>Participating interests - Shares in NTPC - Advances, accrued receivables and interest</t>
  </si>
  <si>
    <t>Part Ints-Sh-NTPC-AdvReceivInt</t>
  </si>
  <si>
    <t>A26051000X</t>
  </si>
  <si>
    <t>Plcts ent lié-Avnce&amp;Prts</t>
  </si>
  <si>
    <t>Participating interests - Shares in NTPC - Advances and loans</t>
  </si>
  <si>
    <t>Part Ints-Sh-NTPC-Adv loans</t>
  </si>
  <si>
    <t>A26052000X</t>
  </si>
  <si>
    <t>Plcts ent lié-Crnces ratta</t>
  </si>
  <si>
    <t>Participating interests - Shares in NTPC - Accrued receivables</t>
  </si>
  <si>
    <t>Part Ints-Sh-NTPC-Acc receiv</t>
  </si>
  <si>
    <t>A26053000X</t>
  </si>
  <si>
    <t>Plcts ent lié-ICNE</t>
  </si>
  <si>
    <t>Related parties investments - Accrued interest / Related receivables</t>
  </si>
  <si>
    <t>RelPartiesInvest-AccInt/Receiv</t>
  </si>
  <si>
    <t>TA4013</t>
  </si>
  <si>
    <t>Titres mis en équi</t>
  </si>
  <si>
    <t>A26600000</t>
  </si>
  <si>
    <t>Titres mis en équi-Val acq</t>
  </si>
  <si>
    <t>Investments in associates - Historical cost</t>
  </si>
  <si>
    <t>Invest in associates-HC</t>
  </si>
  <si>
    <t>BA412COE</t>
  </si>
  <si>
    <t>Titres mis en équivalence (coentreprises)</t>
  </si>
  <si>
    <t>Evol 49</t>
  </si>
  <si>
    <t>A29660000</t>
  </si>
  <si>
    <t>Titres mis en équi-Dépr</t>
  </si>
  <si>
    <t>Investments in associates - Provisions for impairment</t>
  </si>
  <si>
    <t>Invest in associates-Prov imp</t>
  </si>
  <si>
    <t>A26700000</t>
  </si>
  <si>
    <t>Titres mis en équi-Ecr d'acq</t>
  </si>
  <si>
    <t>Investments in associates - goodwill - Gross</t>
  </si>
  <si>
    <t>Invest in associates -Gw-Gross</t>
  </si>
  <si>
    <t>Evol 61 (ex Evol 58)</t>
  </si>
  <si>
    <t>A29670000</t>
  </si>
  <si>
    <t>TitMis équi- Ecr d'acq - Depr</t>
  </si>
  <si>
    <t>Investments in associates - goodwill - Provisions for impairment</t>
  </si>
  <si>
    <t>Invest in associates-Gw-Imp</t>
  </si>
  <si>
    <t>TA4014</t>
  </si>
  <si>
    <t>Titr entr liée-Cmpt de liaison</t>
  </si>
  <si>
    <t>Participating interests - Liaison accounts</t>
  </si>
  <si>
    <t>Part Ints-Liaison acnts</t>
  </si>
  <si>
    <t>A10000000L</t>
  </si>
  <si>
    <t>Titres entreprises liées - Compte de liaison - Titres companie détenue</t>
  </si>
  <si>
    <t>TitrEntlié-Cpteliai-Titdétenu</t>
  </si>
  <si>
    <t>Participating interests - Liaison accounts - Jointly-held securities</t>
  </si>
  <si>
    <t>Part Ints-LiaisAcnts-Held secu</t>
  </si>
  <si>
    <t>BA100L</t>
  </si>
  <si>
    <t>Liaison élimination titres/détenues</t>
  </si>
  <si>
    <t>A10200000L</t>
  </si>
  <si>
    <t>Titres entreprises liées - Compte de liaison - Titres companie détentrice</t>
  </si>
  <si>
    <t>TitrEntlié-Cpteliai-Titdétentr</t>
  </si>
  <si>
    <t>Participating interests - Liaison accounts - Reporting entity's accounts</t>
  </si>
  <si>
    <t>Part Ints--ReportEntityAcnts</t>
  </si>
  <si>
    <t>BA102L</t>
  </si>
  <si>
    <t>Liaison élimination titres/détentrices</t>
  </si>
  <si>
    <t>AC=TA50</t>
  </si>
  <si>
    <t>TA50</t>
  </si>
  <si>
    <t>Actf reltifs aux Ctrats ass</t>
  </si>
  <si>
    <t>Assets related to insurance contracts</t>
  </si>
  <si>
    <t>Assets to Ins Cntra</t>
  </si>
  <si>
    <t>AC=TA501</t>
  </si>
  <si>
    <t>TA501</t>
  </si>
  <si>
    <t>Actifs d'assurance</t>
  </si>
  <si>
    <t>Actf Assu</t>
  </si>
  <si>
    <t>AC=TA5011</t>
  </si>
  <si>
    <t>TA5011</t>
  </si>
  <si>
    <t>Actifs contrats d'assurance - Modèles BBA et VFA</t>
  </si>
  <si>
    <t>Actifs Contrats d'ass. - Modèles BBA et VFA</t>
  </si>
  <si>
    <t xml:space="preserve">Actf Ctrats ass-BBA et VFA </t>
  </si>
  <si>
    <t>L-C-3260 - Actifs relatifs aux contrats d'assurance - Modèles BBA et VFA</t>
  </si>
  <si>
    <t>Assets related to insurance contracts - BBA and VFA models</t>
  </si>
  <si>
    <t>Assets Ins Cntra-BBA and VFA</t>
  </si>
  <si>
    <t>L-C-3260 - Assets related to insurance contracts - BBA and VFA models</t>
  </si>
  <si>
    <t>AC=TA50111</t>
  </si>
  <si>
    <t>TA50111</t>
  </si>
  <si>
    <t>Actifs Contrats d'assurance - Modèle BBA</t>
  </si>
  <si>
    <t>Actifs Contrats d'ass. - Modèle BBA</t>
  </si>
  <si>
    <t>BBA-Actf Ctrats ass</t>
  </si>
  <si>
    <t>Assets related to insurance contracts - BBA model</t>
  </si>
  <si>
    <t>BBA-Assets Ins Cntra</t>
  </si>
  <si>
    <t>Evol 3 / Evol 12</t>
  </si>
  <si>
    <t>TA501111</t>
  </si>
  <si>
    <t>Actifs Contrats d'assurance - Modèle BBA - Provisions techniques BE</t>
  </si>
  <si>
    <t>BBA-Actf Ctra ass-ProvtechBE</t>
  </si>
  <si>
    <t>Assets related to insurance contracts - BBA model - Technical reserves BE</t>
  </si>
  <si>
    <t>BBA-TechReserBE</t>
  </si>
  <si>
    <t>Evol 12</t>
  </si>
  <si>
    <t>Actifs Contrats d'assurrance - Modèle BBA - Provisions techniques BE pour couverture restante</t>
  </si>
  <si>
    <t>BBA-ProvTechBE</t>
  </si>
  <si>
    <t>Assets related to insurance contracts - BBA model - Technical reserves BE for remaining coverage</t>
  </si>
  <si>
    <t>Evol 2 / E vol 19 / Evol 20 / Evol 37 / Evol 40</t>
  </si>
  <si>
    <t>AC=A30700090B</t>
  </si>
  <si>
    <t>A30700090B</t>
  </si>
  <si>
    <t>Actifs Contrats d'assurrance - Modèle BBA - Provisions techniques BE pour couverture restante - Composante de perte</t>
  </si>
  <si>
    <t>Actifs Contrats d'ass. - Modèle BBA - Provisions techniques BE pour couverture restante - Composante de perte</t>
  </si>
  <si>
    <t>BBA-ProvTechBE-Pert</t>
  </si>
  <si>
    <t>Assets related to insurance contracts - BBA model - Technical reserves BE for remaining coverage - Loss component</t>
  </si>
  <si>
    <t>BBA-TechReserBE-LossComp</t>
  </si>
  <si>
    <t>Evol 2 / Evol 19 / Evol 20  / Evol 37</t>
  </si>
  <si>
    <t>Actifs Contrats d'assurrance - Modèle BBA - Provisions techniques BE pour sinistres survenus</t>
  </si>
  <si>
    <t>BBA-ProvTechBE-Sinistr Surv</t>
  </si>
  <si>
    <t>Assets related to insurance contracts - BBA model - Technical reserves BE for incurred claims</t>
  </si>
  <si>
    <t>BBA-TechReserBE-Claims</t>
  </si>
  <si>
    <t>Evol 2 / Evol 37 / Evol 40</t>
  </si>
  <si>
    <r>
      <t xml:space="preserve">Actifs Contrats d'ass. - Modèle BBA - Provisions techniques BE </t>
    </r>
    <r>
      <rPr>
        <sz val="10"/>
        <color rgb="FF00B050"/>
        <rFont val="Calibri"/>
        <family val="2"/>
      </rPr>
      <t xml:space="preserve">pour couverture restante </t>
    </r>
    <r>
      <rPr>
        <sz val="10"/>
        <rFont val="Calibri"/>
        <family val="2"/>
      </rPr>
      <t>- Non actuariel</t>
    </r>
  </si>
  <si>
    <t>BBA-ProvTechBE-CR -Nn Actu</t>
  </si>
  <si>
    <t>Assets related to insurance contracts - BBA model - Technical reserves BE - for remaining coverage - Non actuarial</t>
  </si>
  <si>
    <t>BBA-TechReserBE-Nn actu</t>
  </si>
  <si>
    <t>BA36300A</t>
  </si>
  <si>
    <t>Créances nées d'op d'assurance directes (assur)</t>
  </si>
  <si>
    <r>
      <t xml:space="preserve">Evol 10 / Evol 6 / Evol 24 / Evol 25  / Evol 37 / Evol 40 / </t>
    </r>
    <r>
      <rPr>
        <sz val="10"/>
        <color rgb="FF00B050"/>
        <rFont val="Calibri"/>
        <family val="2"/>
      </rPr>
      <t>Evol 83</t>
    </r>
  </si>
  <si>
    <r>
      <t xml:space="preserve">Actifs Contrats d'ass. - Modèle BBA - Provisions techniques BE </t>
    </r>
    <r>
      <rPr>
        <sz val="10"/>
        <color rgb="FF00B050"/>
        <rFont val="Calibri"/>
        <family val="2"/>
      </rPr>
      <t xml:space="preserve">pour sinistre survenus </t>
    </r>
    <r>
      <rPr>
        <sz val="10"/>
        <rFont val="Calibri"/>
        <family val="2"/>
      </rPr>
      <t>- Non actuariel</t>
    </r>
  </si>
  <si>
    <t>Actifs Contrats d'ass. - Modèle BBA - Provisions techniques BE pour sinistre survenus - Non actuariel</t>
  </si>
  <si>
    <t>BBA-ProvTechBE-SS-Nn Actu</t>
  </si>
  <si>
    <t>Assets related to insurance contracts - BBA model - Technical reserves BE - for incurred claims - Non actuarial</t>
  </si>
  <si>
    <t>Assets related to insurance contracts - BBA model - Technical reserves BE - Non actuarial</t>
  </si>
  <si>
    <t>Evol 83</t>
  </si>
  <si>
    <t>AC=A40210000</t>
  </si>
  <si>
    <t>A40210000</t>
  </si>
  <si>
    <t>Actifs Contrats d'assurance - Modèle BBA - Créances nées d'opérations d'assurance - Autres</t>
  </si>
  <si>
    <t>Actifs Contrats d'ass. - Modèle BBA - Créances nées d'opérations d'assurance - Autres</t>
  </si>
  <si>
    <t>BBA-Crnces opé ass-Autres</t>
  </si>
  <si>
    <t>Assets related to insurance contracts - BBA / VFA models</t>
  </si>
  <si>
    <t>Assets Ins Cntra-BBA/VFA</t>
  </si>
  <si>
    <t xml:space="preserve"> Evol 37</t>
  </si>
  <si>
    <t>AC=A49210000</t>
  </si>
  <si>
    <t>A49210000</t>
  </si>
  <si>
    <t>Actifs Contrats d'assurance - Modèle BBA - Créances nées d'opérations d'assurance - Dépréciation</t>
  </si>
  <si>
    <t>Actifs Contrats d'ass. - Modèle BBA - Créances nées d'opérations d'assurance-Dépréciation</t>
  </si>
  <si>
    <t>BBA-Crnces opé ass-Dépr</t>
  </si>
  <si>
    <t>BA39500A</t>
  </si>
  <si>
    <t>Créances nées d'opération d'assurance  et de réassurance – dépréciations</t>
  </si>
  <si>
    <t>TA501112</t>
  </si>
  <si>
    <t>Actifs Contrats d'assurance - Modèle BBA - Ajustement pour risque</t>
  </si>
  <si>
    <t>BBA-Actf Ctra ass-Ajstrisq</t>
  </si>
  <si>
    <t>Assets related to insurance contracts - BBA model - Risk adjustment</t>
  </si>
  <si>
    <t>BBA-Assets Ins Cntra-Risk adj</t>
  </si>
  <si>
    <t>Evol 5 / Evol 12</t>
  </si>
  <si>
    <t>Actifs Contrats d'assurrance - Modèle BBA - Ajustement pour risque pour couverture restante</t>
  </si>
  <si>
    <t>BBA-Ajrisq-CouvRest</t>
  </si>
  <si>
    <t>Assets related to insurance contracts - BBA model - Risk adjustment for remaining coverage</t>
  </si>
  <si>
    <t>BBA-Risk adj</t>
  </si>
  <si>
    <t>Evol 2 / Evol 19 / Evol 20 / Evol 37 / Evol 40</t>
  </si>
  <si>
    <t>AC=A30701090B</t>
  </si>
  <si>
    <t>A30701090B</t>
  </si>
  <si>
    <t>Actifs Contrats d'assurrance - Modèle BBA - Ajustement pour risque pour couverture restante - Composante de perte</t>
  </si>
  <si>
    <t>Actifs Contrats d'ass. - Modèle BBA - Ajustement pour risque pour couverture restante - Composante de perte</t>
  </si>
  <si>
    <t>BBA-Ajrisq-CouvRest-Pert</t>
  </si>
  <si>
    <t>Assets related to insurance contracts - BBA model - Risk adjustment for remaining coverage - Loss component</t>
  </si>
  <si>
    <t>BBA-Risk adj-LossComp</t>
  </si>
  <si>
    <t>Evol 2 / Evol 20 / Evol 37</t>
  </si>
  <si>
    <t>Actifs Contrats d'assurrance - Modèle BBA - Ajustement pour risque pour sinistres survenus</t>
  </si>
  <si>
    <t>BBA-Ajrisq-Sinistr Surv</t>
  </si>
  <si>
    <t>Assets related to insurance contracts - BBA model - Risk Adjustment for incurred claims</t>
  </si>
  <si>
    <t>Assets related to insurance contracts - BBA model - Risk adjustment for incurred claims</t>
  </si>
  <si>
    <t>BBA-Risk adj-Claims</t>
  </si>
  <si>
    <t>Evol 2 / Evol 19 / Evol 27 / Evol 37 / Evol 40</t>
  </si>
  <si>
    <t>TA501113</t>
  </si>
  <si>
    <t>Actifs Contrats d'assurance - Modèle BBA - Marge sur services contractuels</t>
  </si>
  <si>
    <t>BBA-Mrge Serv Cntrat</t>
  </si>
  <si>
    <t>Assets related to insurance contracts - BBA model - Contractual service margin</t>
  </si>
  <si>
    <t>BBA-Cntrac service margin</t>
  </si>
  <si>
    <t>Actifs Contrats d'assurrance - Modèles BBA - Marge sur services contractuels pour couverture restante</t>
  </si>
  <si>
    <t>BBA-MrgServCntraCouvRest</t>
  </si>
  <si>
    <t>Assets related to insurance contracts - BBA model - Contractual service margin for remaining coverage</t>
  </si>
  <si>
    <t>Assets related to insurance contracts - BBA model - CSM for remaining coverage</t>
  </si>
  <si>
    <t>BBA-Assets Ins Cntra-CSM</t>
  </si>
  <si>
    <t>Evol 2 / Evol 13 / Evol 19 / Evol 27 / Evol 37 / Evol 40</t>
  </si>
  <si>
    <t>TA501114</t>
  </si>
  <si>
    <t>Actifs Contrats d'assurance - Modèle BBA- Cptes liaison et ajust.</t>
  </si>
  <si>
    <t>Actf Ctra ass-BBA-CptLiai&amp;Ajus</t>
  </si>
  <si>
    <t>Assets related to insurance contracts - BBA models- liaison account &amp; adjust.</t>
  </si>
  <si>
    <t>BBA s-liaison acnt&amp;adj</t>
  </si>
  <si>
    <t>Evol 12 / Evol 40</t>
  </si>
  <si>
    <t>A3078100BL</t>
  </si>
  <si>
    <r>
      <t xml:space="preserve">Actifs Contrats d'assurance - Modèle BBA - Liaison </t>
    </r>
    <r>
      <rPr>
        <sz val="10"/>
        <color rgb="FFFF0000"/>
        <rFont val="Calibri"/>
        <family val="2"/>
      </rPr>
      <t>- couverture restante</t>
    </r>
  </si>
  <si>
    <r>
      <t>Actf Ctrats ass-Mdl BBA-L</t>
    </r>
    <r>
      <rPr>
        <sz val="10"/>
        <color rgb="FFFF0000"/>
        <rFont val="Calibri"/>
        <family val="2"/>
      </rPr>
      <t>Couv</t>
    </r>
  </si>
  <si>
    <r>
      <t xml:space="preserve">Assets related to insurance contracts - BBA models-Liaison account </t>
    </r>
    <r>
      <rPr>
        <sz val="10"/>
        <color rgb="FFFF0000"/>
        <rFont val="Calibri"/>
        <family val="2"/>
      </rPr>
      <t>- remaining coverage</t>
    </r>
  </si>
  <si>
    <r>
      <t xml:space="preserve">BBA s-Liaison acnt </t>
    </r>
    <r>
      <rPr>
        <sz val="10"/>
        <color rgb="FFFF0000"/>
        <rFont val="Calibri"/>
        <family val="2"/>
      </rPr>
      <t>RemCov</t>
    </r>
  </si>
  <si>
    <t>Evol 37 / Evol 40 / Evol 48 /Evol 85</t>
  </si>
  <si>
    <r>
      <t xml:space="preserve">Actifs Contrats d'assurance - Modèle BBA - Ajustement </t>
    </r>
    <r>
      <rPr>
        <sz val="10"/>
        <color rgb="FFFF0000"/>
        <rFont val="Calibri"/>
        <family val="2"/>
      </rPr>
      <t>- couverture restante</t>
    </r>
  </si>
  <si>
    <r>
      <t>Actf Ctrats ass-MdlBBA-Aj</t>
    </r>
    <r>
      <rPr>
        <sz val="10"/>
        <color rgb="FFFF0000"/>
        <rFont val="Calibri"/>
        <family val="2"/>
      </rPr>
      <t>Couv</t>
    </r>
  </si>
  <si>
    <r>
      <t xml:space="preserve">Assets related to insurance contracts - BBA models-adjustment </t>
    </r>
    <r>
      <rPr>
        <sz val="10"/>
        <color rgb="FFFF0000"/>
        <rFont val="Calibri"/>
        <family val="2"/>
      </rPr>
      <t>- remaining coverage</t>
    </r>
  </si>
  <si>
    <r>
      <t>Assets to Ins Cntra-BBA-</t>
    </r>
    <r>
      <rPr>
        <sz val="10"/>
        <color rgb="FFFF0000"/>
        <rFont val="Calibri"/>
        <family val="2"/>
      </rPr>
      <t>adjRem</t>
    </r>
  </si>
  <si>
    <t>A3078101BL</t>
  </si>
  <si>
    <t>Actifs Contrats d'assurance - Modèle  BBA - Liaison - sinistres survenus</t>
  </si>
  <si>
    <t>Actf Ctrats ass-Mdl BBA-LiaSin</t>
  </si>
  <si>
    <t>Assets related to insurance contracts - BBA models-Liaison account - incurred claims</t>
  </si>
  <si>
    <t>BBA s-Liaison acntClaims</t>
  </si>
  <si>
    <t>Actf Ctrats ass-MdlBBA-AjstSin</t>
  </si>
  <si>
    <t>Assets related to insurance contracts - BBA models-adjustment - incurred claims</t>
  </si>
  <si>
    <t>Assets to Ins Cntra-BBA s-adCl</t>
  </si>
  <si>
    <t>TA50112</t>
  </si>
  <si>
    <t>Actifs Contrats d'assurrance - Modèle VFA</t>
  </si>
  <si>
    <t>VFA-Actf Ctrats ass</t>
  </si>
  <si>
    <t>Assets related to insurance contracts - VFA model</t>
  </si>
  <si>
    <t>VFA-Assets Ins Cntra</t>
  </si>
  <si>
    <t>Evol 3 / Evol 12 / Evol 40</t>
  </si>
  <si>
    <t>TA501121</t>
  </si>
  <si>
    <t>Actifs Contrats d'assurance - Modèle VFA - Provisions techniques BE</t>
  </si>
  <si>
    <t>VFA-Actf Ctra ass-ProvtechBE</t>
  </si>
  <si>
    <t>Assets related to insurance contracts - VFA model - Technical reserves BE</t>
  </si>
  <si>
    <t>VFA-TechReserBE</t>
  </si>
  <si>
    <t>Actifs Contrats d'assurrance - Modèle VFA - Provisions techniques BE pour couverture restante</t>
  </si>
  <si>
    <t>VFA-ProvTechBE</t>
  </si>
  <si>
    <t>Assets related to insurance contracts - VFA model - Technical reserves BE for remaining coverage</t>
  </si>
  <si>
    <t>Evol 2 / Evol 19 / Evol 20 / Evol 37</t>
  </si>
  <si>
    <t>AC=A30700090V</t>
  </si>
  <si>
    <t>A30700090V</t>
  </si>
  <si>
    <t>Actifs Contrats d'assurrance - Modèle VFA - Provisions techniques BE pour couverture restante - Composante de perte</t>
  </si>
  <si>
    <t>Actifs Contrats d'ass. - Modèle VFA - Provisions techniques BE pour couverture restante - Composante de perte</t>
  </si>
  <si>
    <t>VFA-ProvTechBE-Pert</t>
  </si>
  <si>
    <t>Assets related to insurance contracts - VFA model - Technical reserves BE for remaining coverage - Loss component</t>
  </si>
  <si>
    <t>VFA-TechReserBE-LossComp</t>
  </si>
  <si>
    <t>Actifs Contrats d'assurrance - Modèle VFA - Provisions techniques BE pour sinistres survenus</t>
  </si>
  <si>
    <t>VFA-ProvTechBE-Sinistr Surv</t>
  </si>
  <si>
    <t>Assets related to insurance contracts - VFA model - Technical reserves BE for incurred claims</t>
  </si>
  <si>
    <t>VFA-TechReserBE-Claims</t>
  </si>
  <si>
    <r>
      <t xml:space="preserve">Actifs Contrats d'ass. - Modèle VFA - Provisions techniques BE  </t>
    </r>
    <r>
      <rPr>
        <sz val="10"/>
        <color rgb="FF00B050"/>
        <rFont val="Calibri"/>
        <family val="2"/>
      </rPr>
      <t>pour couverture restante</t>
    </r>
    <r>
      <rPr>
        <sz val="10"/>
        <rFont val="Calibri"/>
        <family val="2"/>
      </rPr>
      <t xml:space="preserve"> - Non actuariel</t>
    </r>
  </si>
  <si>
    <t>VFA-ProvTechBE-CR -Nn Actu</t>
  </si>
  <si>
    <t>Assets related to insurance contracts - VFA model - Technical reserves BE - for remaining coverage - Non actuarial</t>
  </si>
  <si>
    <t>VFA-TechReserBE-Nn actu</t>
  </si>
  <si>
    <r>
      <t xml:space="preserve">Evol 10 / Evol 6 / Evol 19 / Evol 24 / Evol 37 / </t>
    </r>
    <r>
      <rPr>
        <sz val="10"/>
        <color rgb="FF00B050"/>
        <rFont val="Calibri"/>
        <family val="2"/>
      </rPr>
      <t>Evol 83</t>
    </r>
  </si>
  <si>
    <r>
      <t xml:space="preserve">Actifs Contrats d'ass. - Modèle VFA - Provisions techniques BE  </t>
    </r>
    <r>
      <rPr>
        <sz val="10"/>
        <color rgb="FF00B050"/>
        <rFont val="Calibri"/>
        <family val="2"/>
      </rPr>
      <t>pour sinistre survenus</t>
    </r>
    <r>
      <rPr>
        <sz val="10"/>
        <rFont val="Calibri"/>
        <family val="2"/>
      </rPr>
      <t xml:space="preserve"> - Non actuariel</t>
    </r>
  </si>
  <si>
    <t>Actifs Contrats d'ass. - Modèle VFA - Provisions techniques BE  pour sinistre survenus - Non actuariel</t>
  </si>
  <si>
    <t>VFA-ProvTechBE-SS-Nn Actu</t>
  </si>
  <si>
    <t>Assets related to insurance contracts - VFA model - Technical reserves BE - for incurred claims - Non actuarial</t>
  </si>
  <si>
    <t>TA501122</t>
  </si>
  <si>
    <t>Actifs Contrats d'assurance - Modèle VFA - Ajustement pour risque</t>
  </si>
  <si>
    <t>VFA-Actf Ctra ass-Ajstrisq</t>
  </si>
  <si>
    <t>Assets related to insurance contracts - VFA model - Risk adjustment</t>
  </si>
  <si>
    <t>VFA-Assets Ins Cntra-Risk adj</t>
  </si>
  <si>
    <t>Actifs Contrats d'assurrance - Modèle VFA - Ajustement pour risque pour couverture restante</t>
  </si>
  <si>
    <t>VFA-Ajrisq-CouvRest</t>
  </si>
  <si>
    <t>Assets related to insurance contracts - VFA model- Risk adjustment for remaining coverage</t>
  </si>
  <si>
    <t>Assets related to insurance contracts - VFA model - Risk adjustment for remaining coverage</t>
  </si>
  <si>
    <t>VFA-Risk adj</t>
  </si>
  <si>
    <t>AC=A30701090V</t>
  </si>
  <si>
    <t>A30701090V</t>
  </si>
  <si>
    <t>Actifs Contrats d'assurrance - Modèle VFA - Ajustement pour risque pour couverture restante - Composante de perte</t>
  </si>
  <si>
    <t>Actifs Contrats d'ass. - Modèle VFA - Ajustement pour risque pour couverture restante - Composante de perte</t>
  </si>
  <si>
    <t>VFA-Ajrisq-CouvRest-Pert</t>
  </si>
  <si>
    <t>Assets related to insurance contracts - VFA model - Risk adjustment for remaining coverage - Loss component</t>
  </si>
  <si>
    <t>VFA-Risk adj-LossComp</t>
  </si>
  <si>
    <t>Actifs Contrats d'assurrance - Modèle VFA - Ajustement pour risque pour sinistres survenus</t>
  </si>
  <si>
    <t>VFA-Ajrisq-Sinistr Surv</t>
  </si>
  <si>
    <t>Assets related to insurance contracts - VFA model - Risk adjustment for incurred claims</t>
  </si>
  <si>
    <t>VFA-Risk adj-Claims</t>
  </si>
  <si>
    <t>Evol 2 / Evol 19 / Evol 37</t>
  </si>
  <si>
    <t>TA501123</t>
  </si>
  <si>
    <t>Actifs Contrats d'assurance - Modèle VFA - Marge sur services contractuels</t>
  </si>
  <si>
    <t>VFA-Mrg Serv Cntra</t>
  </si>
  <si>
    <t>Assets related to insurance contracts - VFA model - Contractual service margin</t>
  </si>
  <si>
    <t>VFA-Cntrac service margin</t>
  </si>
  <si>
    <t>Actifs Contrats d'assurrance - Modèle VFA - Marge sur services contractuels pour couverture restante</t>
  </si>
  <si>
    <t>VFA-MrgServCntraCouvRest</t>
  </si>
  <si>
    <t>Assets related to insurance contracts - VFA model - Contractual service margin for remaining coverage</t>
  </si>
  <si>
    <t>Assets related to insurance contracts - VFA model - CSM for remaining coverage</t>
  </si>
  <si>
    <t xml:space="preserve">VFA-Assets Ins Cntra-CSM </t>
  </si>
  <si>
    <t>TA501124</t>
  </si>
  <si>
    <t>Actifs Contrats d'assurance - Modèle VFA - Comptes liaison et ajustement</t>
  </si>
  <si>
    <t>Actf Ctra ass-VFA-CptLiai&amp;Ajus</t>
  </si>
  <si>
    <t>Assets related to insurance contracts - VFA models- liaison account &amp; adjust.</t>
  </si>
  <si>
    <t>VFA s-liaison acnt&amp;adj</t>
  </si>
  <si>
    <t>A3078100VL</t>
  </si>
  <si>
    <r>
      <t xml:space="preserve">Actifs Contrats d'assurance - Modèle VFA- Liaison </t>
    </r>
    <r>
      <rPr>
        <sz val="10"/>
        <color rgb="FFFF0000"/>
        <rFont val="Calibri"/>
        <family val="2"/>
      </rPr>
      <t>- couverture restante</t>
    </r>
  </si>
  <si>
    <r>
      <t>Actf Ctrats ass-Mdl VFA-L</t>
    </r>
    <r>
      <rPr>
        <sz val="10"/>
        <color rgb="FFFF0000"/>
        <rFont val="Calibri"/>
        <family val="2"/>
      </rPr>
      <t>Couv</t>
    </r>
  </si>
  <si>
    <r>
      <t xml:space="preserve">Assets related to insurance contracts - VFA models-Liaison account </t>
    </r>
    <r>
      <rPr>
        <sz val="10"/>
        <color rgb="FFFF0000"/>
        <rFont val="Calibri"/>
        <family val="2"/>
      </rPr>
      <t>- remaining coverage</t>
    </r>
  </si>
  <si>
    <r>
      <t xml:space="preserve">VFA s-Liaison acnt </t>
    </r>
    <r>
      <rPr>
        <sz val="10"/>
        <color rgb="FFFF0000"/>
        <rFont val="Calibri"/>
        <family val="2"/>
      </rPr>
      <t>RemCov</t>
    </r>
  </si>
  <si>
    <t>Evol 37 / Evol 40 / Evol 48 / Evol 85</t>
  </si>
  <si>
    <r>
      <t xml:space="preserve">Actifs Contrats d'assurance - Modèle VFA - Ajustement </t>
    </r>
    <r>
      <rPr>
        <sz val="10"/>
        <color rgb="FFFF0000"/>
        <rFont val="Calibri"/>
        <family val="2"/>
      </rPr>
      <t>- couverture restante</t>
    </r>
  </si>
  <si>
    <r>
      <t>Actf Ctrats ass-MdlVFA-Aj</t>
    </r>
    <r>
      <rPr>
        <sz val="10"/>
        <color rgb="FFFF0000"/>
        <rFont val="Calibri"/>
        <family val="2"/>
      </rPr>
      <t>Couv</t>
    </r>
  </si>
  <si>
    <r>
      <t xml:space="preserve">Assets related to insurance contracts - VFA models-adjustment </t>
    </r>
    <r>
      <rPr>
        <sz val="10"/>
        <color rgb="FFFF0000"/>
        <rFont val="Calibri"/>
        <family val="2"/>
      </rPr>
      <t>- remaining coverage</t>
    </r>
  </si>
  <si>
    <r>
      <t xml:space="preserve">Assets to Ins Cntra-VFA </t>
    </r>
    <r>
      <rPr>
        <sz val="10"/>
        <color rgb="FFFF0000"/>
        <rFont val="Calibri"/>
        <family val="2"/>
      </rPr>
      <t>adjRem</t>
    </r>
  </si>
  <si>
    <t>Evol 19 / Evol 37 / Evol 39 / Evol 40 / Evol 48 / Evol 85</t>
  </si>
  <si>
    <t>A3078101VL</t>
  </si>
  <si>
    <t>Actifs Contrats d'assurance - Modèle  VFA- Liaison - sinistres survenus</t>
  </si>
  <si>
    <t>Actf Ctrats ass-Mdl VFA-LiaSin</t>
  </si>
  <si>
    <t>Assets related to insurance contracts - VFA models-Liaison account - incurred claims</t>
  </si>
  <si>
    <t>VFA s-Liaison acntClaims</t>
  </si>
  <si>
    <t>Actf Ctrats ass-MdlVFA-AjstSin</t>
  </si>
  <si>
    <t>Assets related to insurance contracts - VFA models-adjustment - incurred claims</t>
  </si>
  <si>
    <t>Assets to Ins Cntra-VFA s-adCl</t>
  </si>
  <si>
    <t>TA5013</t>
  </si>
  <si>
    <t>Actifs Contrats d'assurance - Modèle PAA</t>
  </si>
  <si>
    <t>PAA-Actf Ctrats ass</t>
  </si>
  <si>
    <t>L-C-3265 - Actifs relatifs aux contrats d'assurance - Modèle PAA</t>
  </si>
  <si>
    <t>Assets related to insurance contracts - PAA model</t>
  </si>
  <si>
    <t>PAA-Assets Ins Cntra</t>
  </si>
  <si>
    <t>L-C-3265 - Assets related to insurance contracts - PAA model</t>
  </si>
  <si>
    <t>Evol 3</t>
  </si>
  <si>
    <t>AC=TA50131</t>
  </si>
  <si>
    <t>TA50131</t>
  </si>
  <si>
    <t>PAA-Actf Cntrats ass</t>
  </si>
  <si>
    <t>Evol 3 / Evol 15 / Evol 19</t>
  </si>
  <si>
    <t>TA501311</t>
  </si>
  <si>
    <t>Actifs Contrats d'assurance - Modèle PAA - Provisions techniques BE</t>
  </si>
  <si>
    <t>PAA-Actf Ctra ass-ProvtechBE</t>
  </si>
  <si>
    <t>Assets related to insurance contracts - PAA model - Technical reserves BE</t>
  </si>
  <si>
    <t>PAA-TechReserBE</t>
  </si>
  <si>
    <t>Evol 15</t>
  </si>
  <si>
    <t>AC=A30700000P</t>
  </si>
  <si>
    <t>A30700000P</t>
  </si>
  <si>
    <t>Actifs Contrats d'assurrance - Modèle PAA - Provisions techniques BE pour couverture restante</t>
  </si>
  <si>
    <t>Actifs Contrats d'ass. - Modèle PAA - Provisions techniques BE pour couverture restante</t>
  </si>
  <si>
    <t>PAA-ProvtechBE</t>
  </si>
  <si>
    <t>Assets related to insurance contracts - PAA model - Technical reserves BE for remaining coverage</t>
  </si>
  <si>
    <t>Evol 2 / Evol 11 / Evol 13 / Evol 19 / Evol 20 / Evol 27 / Evol 37</t>
  </si>
  <si>
    <t>AC=A30700090P</t>
  </si>
  <si>
    <t>A30700090P</t>
  </si>
  <si>
    <t>Actifs Contrats d'assurrance - Modèle PAA - Provisions techniques BE pour couverture restante - Composante de perte</t>
  </si>
  <si>
    <t>Actifs Contrats d'ass. - Modèle PAA - Provisions techniques BE pour couverture restante - Composante de perte</t>
  </si>
  <si>
    <t>PAA-ProvtechBE-Pert</t>
  </si>
  <si>
    <t>Assets related to insurance contracts - PAA model - Technical reserves BE for remaining coverage - Loss component</t>
  </si>
  <si>
    <t>PAA-TechReserBE-LossComp</t>
  </si>
  <si>
    <t>Evol 2 / Evol 11 / Evol 19 / Evol 20 / Evol 37</t>
  </si>
  <si>
    <t>AC=A30700100P</t>
  </si>
  <si>
    <t>A30700100P</t>
  </si>
  <si>
    <t>Actifs Contrats d'assurrance - Modèle PAA - Provisions techniques BE pour sinistres survenus</t>
  </si>
  <si>
    <t>Actifs Contrats d'ass. - Modèle PAA - Provisions techniques BE pour sinistres survenus</t>
  </si>
  <si>
    <t>PAA-ProvTechBE-Sinistr Surv</t>
  </si>
  <si>
    <t>Assets related to insurance contracts - PAA model - Technical reserves BE for incurred claims</t>
  </si>
  <si>
    <t>PAA-TechReserBE-Claims</t>
  </si>
  <si>
    <t>Evol 2 / Evol 19 / Evol 27 / Evol 37</t>
  </si>
  <si>
    <t>AC=A30400000P</t>
  </si>
  <si>
    <t>A30400000P</t>
  </si>
  <si>
    <r>
      <t xml:space="preserve">Actifs Contrats d'ass. - Modèle PAA - Provisions techniques BE </t>
    </r>
    <r>
      <rPr>
        <sz val="10"/>
        <color rgb="FF00B050"/>
        <rFont val="Calibri"/>
        <family val="2"/>
      </rPr>
      <t>pour couverture restante</t>
    </r>
    <r>
      <rPr>
        <sz val="10"/>
        <rFont val="Calibri"/>
        <family val="2"/>
      </rPr>
      <t xml:space="preserve"> - Non actuariel</t>
    </r>
  </si>
  <si>
    <t>Actifs Contrats d'ass. - Modèle PAA - Provisions techniques BE pour couverture restante - Non actuariel</t>
  </si>
  <si>
    <t>PAA-ProvTechBE-CR -Nn Actu</t>
  </si>
  <si>
    <t>Assets related to insurance contracts - PAA model - Technical reserves BE - for remaining coverage - Non actuarial</t>
  </si>
  <si>
    <t>PAA-TechReserBE-Nn actu</t>
  </si>
  <si>
    <t>Evol 10 / Evol 6 / Evol 19 / Evol 24 / Evol 25 / Evol 37 / Evol 40 / evol 83</t>
  </si>
  <si>
    <t>AC=A30410000P</t>
  </si>
  <si>
    <t>A30410000P</t>
  </si>
  <si>
    <r>
      <t xml:space="preserve">Actifs Contrats d'ass. - Modèle PAA - Provisions techniques BE </t>
    </r>
    <r>
      <rPr>
        <sz val="10"/>
        <color rgb="FF00B050"/>
        <rFont val="Calibri"/>
        <family val="2"/>
      </rPr>
      <t xml:space="preserve">pour sinistre survenus </t>
    </r>
    <r>
      <rPr>
        <sz val="10"/>
        <rFont val="Calibri"/>
        <family val="2"/>
      </rPr>
      <t>- Non actuariel</t>
    </r>
  </si>
  <si>
    <t>Actifs Contrats d'ass. - Modèle PAA - Provisions techniques BE pour sinistre survenus - Non actuariel</t>
  </si>
  <si>
    <t>PAA-ProvTechBE-SS-Nn Actu</t>
  </si>
  <si>
    <t>Assets related to insurance contracts - PAA model - Technical reserves BE - for incurred claims - Non actuarial</t>
  </si>
  <si>
    <t>Actifs Contrats d'assurance - Modèle PAA - Créances nées d'opérations d'assurance - Autres</t>
  </si>
  <si>
    <t>Actifs Contrats d'ass. - Modèle PAA - Créances nées d'opérations d'assurance - Autres</t>
  </si>
  <si>
    <t>PAA-Crnce né opé ass-Autrs</t>
  </si>
  <si>
    <t>Assets related to insurance contracts - PAA model - Receivables arising from insurance transactions - Other</t>
  </si>
  <si>
    <t>PAA-xx</t>
  </si>
  <si>
    <t>Evol 10 / Evol 13 / Evol 37</t>
  </si>
  <si>
    <t>Actifs Contrats d'assurance - Modèle PAA - Créances nées d'opérations d'assurance- Dépréciation</t>
  </si>
  <si>
    <t>Actifs Contrats d'ass. - Modèle PAA - Créances nées d'opérations d'assurance- Dépréciation</t>
  </si>
  <si>
    <t>PAA-Crnce né opé ass-Dépr</t>
  </si>
  <si>
    <t>Assets related to insurance contracts - PAA model - Receivables arising from insurance transactions - Provisions for impairment</t>
  </si>
  <si>
    <t>Assets related to insurance contracts - PAA model - Receivables arising from insurance transactions - Prov for impair</t>
  </si>
  <si>
    <t>TA501312</t>
  </si>
  <si>
    <t>Actifs Contrats d'assurance - Modèle PAA - Ajustement pour risque</t>
  </si>
  <si>
    <t>PAA-Actf Ctra ass-Ajstrisq</t>
  </si>
  <si>
    <t>Assets related to insurance contracts - PAA model - Risk adjustment</t>
  </si>
  <si>
    <t>PAA-Assets Ins Cntra-Risk adj</t>
  </si>
  <si>
    <t>AC=A30701000P</t>
  </si>
  <si>
    <t>A30701000P</t>
  </si>
  <si>
    <t>Actifs Contrats d'assurrance - Modèle PAA - Ajustement pour risque pour sinistres survenus</t>
  </si>
  <si>
    <t>Actifs Contrats d'ass. - Modèle PAA - Ajustement pour risque pour sinistres survenus</t>
  </si>
  <si>
    <t>PAA-Ajrisq-Sinistr Surv</t>
  </si>
  <si>
    <t>Assets related to insurance contracts - PAA model - Risk adjustment for incurred claims</t>
  </si>
  <si>
    <t>PAA-Risk adj-Claims</t>
  </si>
  <si>
    <t>Evol 2 / Evol 37</t>
  </si>
  <si>
    <t>TA501313</t>
  </si>
  <si>
    <t>Actifs Contrats d'assurance - Modèle PAA - Comptes de liaison et ajustement</t>
  </si>
  <si>
    <t>Actf Ctra ass-PAA-CptLiai&amp;Ajus</t>
  </si>
  <si>
    <t>Assets related to insurance contracts - PAA models- liaison account &amp; adjust.</t>
  </si>
  <si>
    <t>PAA-Liaison acc&amp;adjust</t>
  </si>
  <si>
    <t>AC=A3078100PL</t>
  </si>
  <si>
    <t>A3078100PL</t>
  </si>
  <si>
    <r>
      <t xml:space="preserve">Actifs Contrats d'assurance - Modèle PAA - Liaison </t>
    </r>
    <r>
      <rPr>
        <sz val="10"/>
        <color rgb="FFFF0000"/>
        <rFont val="Calibri"/>
        <family val="2"/>
      </rPr>
      <t>- couverture restante</t>
    </r>
  </si>
  <si>
    <t>Actifs Contrats d'ass - Modèle PAA- liaison - couverture restante</t>
  </si>
  <si>
    <r>
      <t>Actf Ctrats ass-Mdl PAA-L</t>
    </r>
    <r>
      <rPr>
        <sz val="10"/>
        <color rgb="FFFF0000"/>
        <rFont val="Calibri"/>
        <family val="2"/>
      </rPr>
      <t>Couv</t>
    </r>
  </si>
  <si>
    <r>
      <t xml:space="preserve">Assets related to insurance contracts - PAA models-Liaison account </t>
    </r>
    <r>
      <rPr>
        <sz val="10"/>
        <color rgb="FFFF0000"/>
        <rFont val="Calibri"/>
        <family val="2"/>
      </rPr>
      <t>- remaining coverage</t>
    </r>
  </si>
  <si>
    <r>
      <t xml:space="preserve">PAA-Liaison acc </t>
    </r>
    <r>
      <rPr>
        <sz val="10"/>
        <color rgb="FFFF0000"/>
        <rFont val="Calibri"/>
        <family val="2"/>
      </rPr>
      <t>RemCov</t>
    </r>
  </si>
  <si>
    <t>Evol 19 / Evol 37 / Evol 40 / Evol 48 / Evol 85</t>
  </si>
  <si>
    <t>AC=A3078200PJ</t>
  </si>
  <si>
    <t>A3078200PJ</t>
  </si>
  <si>
    <r>
      <t xml:space="preserve">Actifs Contrats d'assurance - Modèle PAA - Ajustement </t>
    </r>
    <r>
      <rPr>
        <sz val="10"/>
        <color rgb="FFFF0000"/>
        <rFont val="Calibri"/>
        <family val="2"/>
      </rPr>
      <t>- couverture restante</t>
    </r>
  </si>
  <si>
    <t>Actifs Contrats d'ass - Modèle PAA-Ajust. - couverture restante</t>
  </si>
  <si>
    <r>
      <t>Actf Ctrats ass-MdlePAA-Aj</t>
    </r>
    <r>
      <rPr>
        <sz val="10"/>
        <color rgb="FFFF0000"/>
        <rFont val="Calibri"/>
        <family val="2"/>
      </rPr>
      <t>Couv</t>
    </r>
  </si>
  <si>
    <r>
      <t xml:space="preserve">Assets related to insurance contracts - PAA models-adjustment </t>
    </r>
    <r>
      <rPr>
        <sz val="10"/>
        <color rgb="FFFF0000"/>
        <rFont val="Calibri"/>
        <family val="2"/>
      </rPr>
      <t>- remaining coverage</t>
    </r>
  </si>
  <si>
    <r>
      <t xml:space="preserve">PAA-Adjust </t>
    </r>
    <r>
      <rPr>
        <sz val="10"/>
        <color rgb="FFFF0000"/>
        <rFont val="Calibri"/>
        <family val="2"/>
      </rPr>
      <t>RemCov</t>
    </r>
  </si>
  <si>
    <t>Evol 4/ Evol 19 / Evol 37 / Evol 39 / Evol 40 / Evol 48 / Evol 85</t>
  </si>
  <si>
    <t>A3078101PL</t>
  </si>
  <si>
    <t>Actifs Contrats d'assurance - Modèle PAA - Liaison - sinistres survenus</t>
  </si>
  <si>
    <t>Actf Ctrats ass-Mdl PAA-LiaSin</t>
  </si>
  <si>
    <t>Assets related to insurance contracts - PAA models-Liaison account - incurred claims</t>
  </si>
  <si>
    <t>PAA-Liaison accClaims</t>
  </si>
  <si>
    <t>AC=A3078201PJ</t>
  </si>
  <si>
    <t>A3078201PJ</t>
  </si>
  <si>
    <t>Actifs Contrats d'ass - Modèle PAA-Ajust. - sinistres survenus</t>
  </si>
  <si>
    <t>Actifs Contrats d'ass - Modèle PAA - Ajustement - sinistres survenus</t>
  </si>
  <si>
    <t>Actf Ctrats ass-MdlPAA-AjstSin</t>
  </si>
  <si>
    <t>Assets related to insurance contracts - PAA models-adjustment - incurred claims</t>
  </si>
  <si>
    <t>PAA-AdjustClaims</t>
  </si>
  <si>
    <t>TA5014</t>
  </si>
  <si>
    <t>Actf frais acq nn aff ctt assu</t>
  </si>
  <si>
    <t>L-C-3280 - Actifs comptabilisés au titre des flux de trésorerie liés aux flux d'acquisition</t>
  </si>
  <si>
    <t>Assets related to acquisition costs non allocated to insurance contracts</t>
  </si>
  <si>
    <t>Assets acq costs nn Ins Cntra</t>
  </si>
  <si>
    <t>L-C-3280 - Asset booked as cash flow related to acquisition costs</t>
  </si>
  <si>
    <t>Evol 1 / Evol 54 (ex Evol 51)</t>
  </si>
  <si>
    <t>TA50141</t>
  </si>
  <si>
    <t>DAC et assimilés - Modèles BBA et VFA</t>
  </si>
  <si>
    <t>Deferred acquisition costs - BBA and VFA models</t>
  </si>
  <si>
    <t>Evol 17</t>
  </si>
  <si>
    <t>AC=TA501411</t>
  </si>
  <si>
    <t>TA501411</t>
  </si>
  <si>
    <t>BBA-DAC et assimilés</t>
  </si>
  <si>
    <t>BBA-DAC</t>
  </si>
  <si>
    <t>AC=A48100000B</t>
  </si>
  <si>
    <t>A48100000B</t>
  </si>
  <si>
    <t>Evol 1 / Evol 37</t>
  </si>
  <si>
    <t>AC=A48910000B</t>
  </si>
  <si>
    <r>
      <t>A48</t>
    </r>
    <r>
      <rPr>
        <sz val="10"/>
        <color rgb="FFFF0000"/>
        <rFont val="Calibri"/>
        <family val="2"/>
      </rPr>
      <t>91</t>
    </r>
    <r>
      <rPr>
        <sz val="10"/>
        <rFont val="Calibri"/>
        <family val="2"/>
      </rPr>
      <t>0000B</t>
    </r>
  </si>
  <si>
    <t>BBA-DAC dépréciation</t>
  </si>
  <si>
    <t>BBA-DAC impairment</t>
  </si>
  <si>
    <t>AC=TA501412</t>
  </si>
  <si>
    <t>TA501412</t>
  </si>
  <si>
    <t>VFA-DAC et assimilés</t>
  </si>
  <si>
    <t>VFA-DAC</t>
  </si>
  <si>
    <t>AC=A48100000V</t>
  </si>
  <si>
    <t>A48100000V</t>
  </si>
  <si>
    <t xml:space="preserve">Evol 1 / Evol 37 </t>
  </si>
  <si>
    <t>AC=A48910000V</t>
  </si>
  <si>
    <r>
      <t>A48</t>
    </r>
    <r>
      <rPr>
        <sz val="10"/>
        <color rgb="FFFF0000"/>
        <rFont val="Calibri"/>
        <family val="2"/>
      </rPr>
      <t>91</t>
    </r>
    <r>
      <rPr>
        <sz val="10"/>
        <rFont val="Calibri"/>
        <family val="2"/>
      </rPr>
      <t>0000V</t>
    </r>
  </si>
  <si>
    <t>VFA-DAC impairment</t>
  </si>
  <si>
    <t>TA50142</t>
  </si>
  <si>
    <t>PAA-DAC et assimilés</t>
  </si>
  <si>
    <t>PAA-DAC</t>
  </si>
  <si>
    <t>AC=TA501421</t>
  </si>
  <si>
    <t>TA501421</t>
  </si>
  <si>
    <t>AC=A48100000P</t>
  </si>
  <si>
    <t>A48100000P</t>
  </si>
  <si>
    <t>AC=A48910000P</t>
  </si>
  <si>
    <r>
      <t>A48</t>
    </r>
    <r>
      <rPr>
        <sz val="10"/>
        <color rgb="FFFF0000"/>
        <rFont val="Calibri"/>
        <family val="2"/>
      </rPr>
      <t>91</t>
    </r>
    <r>
      <rPr>
        <sz val="10"/>
        <rFont val="Calibri"/>
        <family val="2"/>
      </rPr>
      <t>0000P</t>
    </r>
  </si>
  <si>
    <t>PAA-DAC dépréciation</t>
  </si>
  <si>
    <t>PAA-DAC impairment</t>
  </si>
  <si>
    <t>AC=A23220000</t>
  </si>
  <si>
    <t>A23220000</t>
  </si>
  <si>
    <t>Avances aux assurés</t>
  </si>
  <si>
    <t xml:space="preserve"> Avnce aux assurés</t>
  </si>
  <si>
    <t>Advances to the insured</t>
  </si>
  <si>
    <t>adv to the Insured</t>
  </si>
  <si>
    <t>Parts des cessionnaires et rétrocessionnaires dans les provisions techniques et les passifs financiers</t>
  </si>
  <si>
    <t>Cess&amp;Rétro ProvTech&amp;Psif Fi</t>
  </si>
  <si>
    <t>Reinsurance assets</t>
  </si>
  <si>
    <t>ReIns assets</t>
  </si>
  <si>
    <t>Parts des réassureurs dans les passifs relatifs aux contrats d'assurance</t>
  </si>
  <si>
    <t>Parts des réassureurs dans les passifs relatifs aux contrats d'ass.</t>
  </si>
  <si>
    <t>Prts réass Psifs Ctrats ass</t>
  </si>
  <si>
    <t>Reinsurers' share in insurance liabilities</t>
  </si>
  <si>
    <t xml:space="preserve">ReInsurers' sh. in Ins liab </t>
  </si>
  <si>
    <t>AC=TA60</t>
  </si>
  <si>
    <t>TA60</t>
  </si>
  <si>
    <t>Actifs relatifs aux contrats de réassurance</t>
  </si>
  <si>
    <t>Actf relatifs Ctrats réass</t>
  </si>
  <si>
    <t>Assets related to Reinsurance contracts</t>
  </si>
  <si>
    <t xml:space="preserve">Assets to ReIns Cntra </t>
  </si>
  <si>
    <t>AC=TA601</t>
  </si>
  <si>
    <t>TA601</t>
  </si>
  <si>
    <t>Actifs de réassurance</t>
  </si>
  <si>
    <t>Actif de réass</t>
  </si>
  <si>
    <t>Assets related to reinsurance contracts</t>
  </si>
  <si>
    <t>Evol 3 / Evol 19</t>
  </si>
  <si>
    <t>TA6011</t>
  </si>
  <si>
    <t>Part des réassureurs dans les passifs relatifs aux contrats d'assurance - Modèles BBA et VFA</t>
  </si>
  <si>
    <t>Part des réassureurs dans les passifs relatifs aux contrats d'ass. - Modèles BBA et VFA</t>
  </si>
  <si>
    <t>Prtréass-Psif Ctra ass-BBA/VFA</t>
  </si>
  <si>
    <t>L-C-3270 - Part des réassureurs dans les passifs relatifs aux contrats d'assurance - Modèles BBA et VFA</t>
  </si>
  <si>
    <t>Reinsurer's share in insurance contacts liabilities - BBA and VFA models</t>
  </si>
  <si>
    <t xml:space="preserve">Reins. Sh Ins-BBA/VFA </t>
  </si>
  <si>
    <t>L-C-3270 - Reinsurer's share in insurance contacts liabilities - BBA and VFA models</t>
  </si>
  <si>
    <t>AC=TA60111</t>
  </si>
  <si>
    <t>TA60111</t>
  </si>
  <si>
    <t>Part des réassureurs dans les passifs relatifs aux contrats d'assurance - Modèle BBA</t>
  </si>
  <si>
    <t>Part des réassureurs dans les passifs relatifs aux contrats d'ass. - Modèle BBA</t>
  </si>
  <si>
    <t>BBA-Psifs Ctra ass</t>
  </si>
  <si>
    <t>Reinsurer's share in insurance contacts liabilities - BBA model</t>
  </si>
  <si>
    <t>BBA-Reins. Sh Ins</t>
  </si>
  <si>
    <t>TA601111</t>
  </si>
  <si>
    <t>Part cédée - Passifs Contrats d'assurance - Modèle BBA - Provisions techniques BE</t>
  </si>
  <si>
    <t>BBA-Psifs Ctra ass-ProvtechBE</t>
  </si>
  <si>
    <t>Reinsurer's share in insurance contacts liabilities - BBA model - Technical reserve BE</t>
  </si>
  <si>
    <t>Reinsurer's share in insurance contacts liabilities - BBA model - Technical reserves BE</t>
  </si>
  <si>
    <t>BBA-Reins-TechReserBE</t>
  </si>
  <si>
    <t>Part cédée - Passifs Contrats d'assurrance - Modèle BBA - Provisions techniques BE pour couverture restante</t>
  </si>
  <si>
    <t>BBA-Psif-ProvtechBE</t>
  </si>
  <si>
    <t>Reinsurer's share in insurance contacts liabilities - BBA model - Technical reserves BE for remaining coverage</t>
  </si>
  <si>
    <t>Reinsurer's share in ins. Cont. L - BBA model - Technical reserves BE for remaining coverage</t>
  </si>
  <si>
    <t>Part cédée - Passifs Contrats d'assurrance - Modèle BBA - Provisions techniques BE pour sinistres survenus</t>
  </si>
  <si>
    <t>BBA-Psif-ProvtechBE-Sinistr</t>
  </si>
  <si>
    <t>Reinsurer's share in insurance contacts liabilities - BBA model - Technical reserves BE for incurred claims</t>
  </si>
  <si>
    <t>Reinsurer's share in ins. Cont. L - BBA model - Technical reserves BE for incurred claims</t>
  </si>
  <si>
    <t>BBA-Reins-TechReserBE-Claims</t>
  </si>
  <si>
    <t>Evol 2 / Evol 11 / Evol 27 / Evol 37</t>
  </si>
  <si>
    <r>
      <t xml:space="preserve">Part cédée - Passifs Contrats d'ass. - BBA - Provisions techniques BE </t>
    </r>
    <r>
      <rPr>
        <sz val="10"/>
        <color rgb="FF00B050"/>
        <rFont val="Calibri"/>
        <family val="2"/>
      </rPr>
      <t>pour couverture restante</t>
    </r>
    <r>
      <rPr>
        <sz val="10"/>
        <rFont val="Calibri"/>
        <family val="2"/>
      </rPr>
      <t xml:space="preserve"> - Non actuariel</t>
    </r>
  </si>
  <si>
    <t>BBA-Psif-ProvtechBE-CR-Nn Actu</t>
  </si>
  <si>
    <t>Reinsurer's share in insurance contacts liabilities - BBA model - Technical reserves BE - for remaining coverage - Non actuarial</t>
  </si>
  <si>
    <t>Reinsurer's share in ins. Cont. L - BBA model - Technical reserves BE - for remaining coverage - Non actuarial</t>
  </si>
  <si>
    <t>BBA-Reins-TechReserBE-Nn actu</t>
  </si>
  <si>
    <t>BA36400A</t>
  </si>
  <si>
    <t>Créances nées d'op de réassurance (assur)</t>
  </si>
  <si>
    <t>Evol 10 / Evol 6 / Evol 24 / Evol 37 / evol 83</t>
  </si>
  <si>
    <r>
      <t xml:space="preserve">Part cédée - Passifs Contrats d'ass. - BBA - Provisions techniques BE </t>
    </r>
    <r>
      <rPr>
        <sz val="10"/>
        <color rgb="FF00B050"/>
        <rFont val="Calibri"/>
        <family val="2"/>
      </rPr>
      <t>pour sinistre survenus</t>
    </r>
    <r>
      <rPr>
        <sz val="10"/>
        <rFont val="Calibri"/>
        <family val="2"/>
      </rPr>
      <t xml:space="preserve"> - Non actuariel</t>
    </r>
  </si>
  <si>
    <t>BBA-Psif-ProvtechBE-SS-Nn Actu</t>
  </si>
  <si>
    <t>Reinsurer's share in insurance contacts liabilities - BBA model - Technical reserves BE - for incurred claims - Non actuarial</t>
  </si>
  <si>
    <t>Reinsurer's share in ins. Cont. L - BBA model - Technical reserves BE - for incurred claims - Non actuarial</t>
  </si>
  <si>
    <t>TA601112</t>
  </si>
  <si>
    <t>Part cédée - Passifs Contrats d'assurance - Modèle BBA - Ajustement pour risque</t>
  </si>
  <si>
    <t>BAA-Psifs Ctra ass-Ajstrisq</t>
  </si>
  <si>
    <t>Reinsurer's share in insurance contacts liabilities - BBA model - Risk adjustment</t>
  </si>
  <si>
    <t>BBA-Reins. Sh Ins-Risk adj</t>
  </si>
  <si>
    <t>Evol 12 / Evol 19</t>
  </si>
  <si>
    <t>Part cédée - Passifs Contrats d'assurrance - Modèle BBA - Ajustement pour risque pour couverture restante</t>
  </si>
  <si>
    <t>BBA-Ajrisq-Psif</t>
  </si>
  <si>
    <t>Reinsurer's share in insurance contacts liabilities - BBA model - Risk adjustment for remaining coverage</t>
  </si>
  <si>
    <t>Reinsurer's share in ins. Cont. L - BBA model - Risk adjustment for remaining coverage</t>
  </si>
  <si>
    <t>BBA-Reins-Risk adj</t>
  </si>
  <si>
    <t>Part cédée - Passifs Contrats d'assurrance - Modèle BBA - Ajustement pour risque pour sinistres survenus</t>
  </si>
  <si>
    <t>BBA-AjtRisq-Psif-Sinistr Surv</t>
  </si>
  <si>
    <t>Reinsurer's share in insurance contacts liabilities - BBA model - Risk adjustements for incurred claims</t>
  </si>
  <si>
    <t>Reinsurer's share in ins. Cont. L - BBA model - Risk adjustment for incurred claims</t>
  </si>
  <si>
    <t>BBA-Reins-Risk adj-Claims</t>
  </si>
  <si>
    <t>TA601113</t>
  </si>
  <si>
    <t>Part cédée - Passifs Contrats d'assurance - Modèle BBA - Marge sur services contractuels</t>
  </si>
  <si>
    <t>BBA-Mrg Serv Cntra</t>
  </si>
  <si>
    <t>Reinsurer's share in insurance contacts liabilities - BBA model - CSM</t>
  </si>
  <si>
    <t>BBA-Reins. Sh Ins-CSM</t>
  </si>
  <si>
    <t>Part cédée - Passifs Contrats d'assurrance - Modèle BBA - Marge sur services contractuels pour couverture restante</t>
  </si>
  <si>
    <t>BBA-MargServCtra-PsifCouvRest</t>
  </si>
  <si>
    <t>Reinsurer's share in ins. Cont. L - BBA model - CSM for remaining coverage</t>
  </si>
  <si>
    <t>BBA-Reins-CSM</t>
  </si>
  <si>
    <t>Evol 2 / Evol 13 / Evol 37</t>
  </si>
  <si>
    <t>AC=TA60112</t>
  </si>
  <si>
    <t>TA60112</t>
  </si>
  <si>
    <t>Part des réassureurs dans les passifs relatifs aux contrats d'assurrance - Modèle VFA</t>
  </si>
  <si>
    <t>Part des réassureurs dans les passifs relatifs aux contrats d'ass. - Modèle VFA</t>
  </si>
  <si>
    <t>VFA-Psifs Ctra ass</t>
  </si>
  <si>
    <t>Reinsurer's share in insurance contacts liabilities - VFA model</t>
  </si>
  <si>
    <t>VFA-Reins. Sh Ins</t>
  </si>
  <si>
    <t>TA601121</t>
  </si>
  <si>
    <t>Part cédée - Passifs Contrats d'assurance - Modèle VFA - Provisions techniques BE</t>
  </si>
  <si>
    <t>VFA-Psifs Ctra ass-ProvtechBE</t>
  </si>
  <si>
    <t>Reinsurer's share in insurance contacts liabilities - VFA model - Technical reserves BE</t>
  </si>
  <si>
    <t>VFA-Reins-TechReserBE</t>
  </si>
  <si>
    <t>Part cédée - Passifs Contrats d'assurrance - Modèle VFA - Provisions techniques BE pour couverture restante</t>
  </si>
  <si>
    <t>VFA-Psif-ProvtechBE</t>
  </si>
  <si>
    <t>Reinsurer's share in insurance contacts liabilities - VFA model - Technical reserves BE for remaining coverage</t>
  </si>
  <si>
    <t>Reinsurer's share in ins. Cont. L - VFA model - Technical reserves BE for remaining coverage</t>
  </si>
  <si>
    <t>Part cédée - Passifs Contrats d'assurrance - Modèle VFA - Provisions techniques BE pour sinistres survenus</t>
  </si>
  <si>
    <t>VFA-Psif-ProvtechBE-Sinistr</t>
  </si>
  <si>
    <t>Reinsurer's share in insurance contacts liabilities - VFA model - Technical reserves BE for incurred claims</t>
  </si>
  <si>
    <t>Reinsurer's share in ins. Cont. L - VFA model - Technical reserves BE for incurred claims</t>
  </si>
  <si>
    <t>VFA-Reins-TechReserBE-Claims</t>
  </si>
  <si>
    <r>
      <t xml:space="preserve">Part cédée - Passifs Contrats d'ass. - VFA - Provisions techniques BE </t>
    </r>
    <r>
      <rPr>
        <sz val="10"/>
        <color rgb="FF00B050"/>
        <rFont val="Calibri"/>
        <family val="2"/>
      </rPr>
      <t>pour couverture restante</t>
    </r>
    <r>
      <rPr>
        <sz val="10"/>
        <rFont val="Calibri"/>
        <family val="2"/>
      </rPr>
      <t xml:space="preserve">  - Non actuariel</t>
    </r>
  </si>
  <si>
    <t>VFA-Psif-Prov t BE-CR -Nn Actu</t>
  </si>
  <si>
    <t>Reinsurer's share in insurance contacts liabilities - VFA model - Technical reserves BE - for remaining coverage - Non actuarial</t>
  </si>
  <si>
    <t>Reinsurer's share in ins. Cont. L - VFA model - Technical reserves BE - for remaining coverage - Non actuarial</t>
  </si>
  <si>
    <t>VFA-Reins-TechReserBE-Nn actu</t>
  </si>
  <si>
    <t>Evol 10 / Evol 6 / Evol 24 / Evol 25 / Evol 37 / evol 83</t>
  </si>
  <si>
    <r>
      <t xml:space="preserve">Part cédée - Passifs Contrats d'ass. - VFA - Provisions techniques BE  </t>
    </r>
    <r>
      <rPr>
        <sz val="10"/>
        <color rgb="FF00B050"/>
        <rFont val="Calibri"/>
        <family val="2"/>
      </rPr>
      <t>pour sinistre survenus</t>
    </r>
    <r>
      <rPr>
        <sz val="10"/>
        <rFont val="Calibri"/>
        <family val="2"/>
      </rPr>
      <t xml:space="preserve"> - Non actuariel</t>
    </r>
  </si>
  <si>
    <t>VFA-Psif-Prov t BE- SS-Nn Actu</t>
  </si>
  <si>
    <t>Reinsurer's share in insurance contacts liabilities - VFA model - Technical reserves BE - for incurred claims - Non actuarial</t>
  </si>
  <si>
    <t>Reinsurer's share in ins. Cont. L - VFA model - Technical reserves BE - for incurred claims - Non actuarial</t>
  </si>
  <si>
    <t>TA601122</t>
  </si>
  <si>
    <t>Part cédée - Passifs Contrats d'assurance - Modèle VFA - Ajustement pour risque</t>
  </si>
  <si>
    <t>VFA-Psifs Ctra ass-Ajsrisq</t>
  </si>
  <si>
    <t>Reinsurer's share in insurance contacts liabilities - VFA model - Risk adjustment</t>
  </si>
  <si>
    <t>VFA-Reins. Sh Ins-Risk adj</t>
  </si>
  <si>
    <t>Part cédée - Passifs Contrats d'assurrance - Modèle VFA - Ajustement pour risque pour couverture restante</t>
  </si>
  <si>
    <t>VFA-Ajrisq-Psif</t>
  </si>
  <si>
    <t>Reinsurer's share in insurance contacts liabilities - VFA model - Risk adjustment for remaining coverage</t>
  </si>
  <si>
    <t>Reinsurer's share in ins. Cont. L - VFA model - Risk adjustment for remaining coverage</t>
  </si>
  <si>
    <t>VFA-Reins-Risk adj</t>
  </si>
  <si>
    <t>Part cédée - Passifs Contrats d'assurrance - Modèle VFA - Ajustement pour risque pour sinistres survenus</t>
  </si>
  <si>
    <t>VFA-AjtRisq-Psif-Sinistr Surv</t>
  </si>
  <si>
    <t>Reinsurer's share in insurance contacts liabilities - VFA model - Risk adjustements for incurred claims</t>
  </si>
  <si>
    <t>Reinsurer's share in ins. Cont. L - VFA model - Risk adjustements for incurred claims</t>
  </si>
  <si>
    <t>VFA-Reins-Risk adj-Claims</t>
  </si>
  <si>
    <t>TA601123</t>
  </si>
  <si>
    <t>Part cédée - Passifs Contrats d'assurance - Modèle VFA - Marge sur services contractuels</t>
  </si>
  <si>
    <t>Reinsurer's share in insurance contacts liabilities - VFA model - CSM</t>
  </si>
  <si>
    <t>VFA-Reins. Sh Ins-CSM</t>
  </si>
  <si>
    <t>Part cédée - Passifs Contrats d'assurrance - Modèle VFA - Marge sur services contractuels pour couverture restante</t>
  </si>
  <si>
    <t>VFA-MrgServCntra-PsifCouvRest</t>
  </si>
  <si>
    <t>Reinsurer's share in ins. Cont. L - VFA model - CSM for remaining coverage</t>
  </si>
  <si>
    <t>VFA-Reins-CSM</t>
  </si>
  <si>
    <t>TA6012</t>
  </si>
  <si>
    <t>Part des réassureurs dans les passifs relatifs aux contrats d'assurance - Modèle PAA</t>
  </si>
  <si>
    <t>Part des réassureurs dans les passifs relatifs aux contrats d'ass. - Modèle PAA</t>
  </si>
  <si>
    <t>Prtréass-Psifs Ctra ass-PAA</t>
  </si>
  <si>
    <t>L-C-3275 - Part des réassureurs dans les passifs relatifs aux contrats d'ass. - Modèle PAA</t>
  </si>
  <si>
    <t>Reinsurer's share in insurance contacts liabilities - PAA model</t>
  </si>
  <si>
    <t>Reins. Sh Ins - PAA</t>
  </si>
  <si>
    <t xml:space="preserve">L-C-3275 - Reinsurer's share in insurance contacts liabilities - PAA model </t>
  </si>
  <si>
    <t>Evol 3 / Evol 15 / Evol 40</t>
  </si>
  <si>
    <t>TA60121</t>
  </si>
  <si>
    <t>PAA-Psifs Ctra ass</t>
  </si>
  <si>
    <t>PAA-Reins. Sh Ins</t>
  </si>
  <si>
    <t>TA601211</t>
  </si>
  <si>
    <t>Part cédée - Passifs Contrats d'assurance - PAA - Provisions techniques BE</t>
  </si>
  <si>
    <t>PAA-Psifs Ctra ass-ProvtechBE</t>
  </si>
  <si>
    <t>Reinsurer's share in insurance contacts liabilities - PAA model - Technical reserves BE</t>
  </si>
  <si>
    <t>PAA-Reins-TechReserBE</t>
  </si>
  <si>
    <t>AC=A39700000P</t>
  </si>
  <si>
    <t>A39700000P</t>
  </si>
  <si>
    <t>Part cédée - Passifs Contrats d'assurance - PAA - Provisions techniques BE pour couverture restante</t>
  </si>
  <si>
    <t>Part cédée - Passifs Contrats d'ass - PAA - Provisions techniques BE pour couverture restante</t>
  </si>
  <si>
    <t>PAA-Psif-ProvtechBE</t>
  </si>
  <si>
    <t>Reinsurer's share in insurance contacts liabilities - PAA model - Technical reserves BE for remaining coverage</t>
  </si>
  <si>
    <t>Reinsurer's share in ins. Cont. L - PAA model - Technical reserves BE for remaining coverage</t>
  </si>
  <si>
    <t>Evol 2 / Evol 11 / Evol 13 / Evol 20 / Evol 27 / Evol 37</t>
  </si>
  <si>
    <t>AC=A39700100P</t>
  </si>
  <si>
    <t>A39700100P</t>
  </si>
  <si>
    <t>Part cédée - Passifs Contrats d'assurance - PAA - Provisions techniques BE pour sinistres survenus</t>
  </si>
  <si>
    <t>Part cédée - Passifs Contrats d'ass. - PAA - Provisions techniques BE pour sinistres survenus</t>
  </si>
  <si>
    <t>PAA-Psif-ProvtechBE-Sinistr</t>
  </si>
  <si>
    <t>Reinsurer's share in insurance contacts liabilities - PAA model - Technical reserves BE for incurred claims</t>
  </si>
  <si>
    <t>Reinsurer's share in ins. Cont. L - PAA model - Technical reserves BE for incurred claims</t>
  </si>
  <si>
    <t>PAA-Reins-TechReserBE-Claims</t>
  </si>
  <si>
    <t>AC=A39400000P</t>
  </si>
  <si>
    <t>A39400000P</t>
  </si>
  <si>
    <r>
      <t xml:space="preserve">Part cédée - Passifs Contrats d'ass. - PAA - Provisions techniques BE </t>
    </r>
    <r>
      <rPr>
        <sz val="10"/>
        <color rgb="FF00B050"/>
        <rFont val="Calibri"/>
        <family val="2"/>
      </rPr>
      <t>pour couverture restante</t>
    </r>
    <r>
      <rPr>
        <sz val="10"/>
        <rFont val="Calibri"/>
        <family val="2"/>
      </rPr>
      <t xml:space="preserve"> - Non actuariel</t>
    </r>
  </si>
  <si>
    <t>Part cédée - Passifs Contrats d'ass. - PAA - Provisions techniques BE pour couverture restante - Non actuariel</t>
  </si>
  <si>
    <t>PAA-Psif-Prov t BE-CR -Nn Actu</t>
  </si>
  <si>
    <t>Reinsurer's share in insurance contacts liabilities - PAA model - Technical reserves BE - for remaining coverage - Non actuarial</t>
  </si>
  <si>
    <t>Reinsurer's share in ins. Cont. L - PAA model - Technical reserves BE - for remaining coverage - Non actuarial</t>
  </si>
  <si>
    <t>PAA-Reins-TechReserBE-Nn actu</t>
  </si>
  <si>
    <t>Evol 10 / Evol 6 / Evol 19 / Evol 24 / Evol 37 / evol 83</t>
  </si>
  <si>
    <t>AC=A39410000P</t>
  </si>
  <si>
    <t>A39410000P</t>
  </si>
  <si>
    <r>
      <t xml:space="preserve">Part cédée - Passifs Contrats d'ass. - PAA - Provisions techniques BE </t>
    </r>
    <r>
      <rPr>
        <sz val="10"/>
        <color rgb="FF00B050"/>
        <rFont val="Calibri"/>
        <family val="2"/>
      </rPr>
      <t>pour sinistre survenus</t>
    </r>
    <r>
      <rPr>
        <sz val="10"/>
        <rFont val="Calibri"/>
        <family val="2"/>
      </rPr>
      <t xml:space="preserve"> - Non actuariel</t>
    </r>
  </si>
  <si>
    <t>Part cédée - Passifs Contrats d'ass. - PAA - Provisions techniques BE pour sinistre survenus - Non actuariel</t>
  </si>
  <si>
    <t>PAA-Psif-ProvtechBE-SS-Nn Actu</t>
  </si>
  <si>
    <t>Reinsurer's share in insurance contacts liabilities - PAA model - Technical reserves BE - for incurred claims - Non actuarial</t>
  </si>
  <si>
    <t>Reinsurer's share in ins. Cont. L - PAA model - Technical reserves BE - for incurred claims - Non actuarial</t>
  </si>
  <si>
    <t>TA601212</t>
  </si>
  <si>
    <t>Part cédée - Passifs Contrats d'assurance - PAA - Ajustement pour risque</t>
  </si>
  <si>
    <t>PAA-Psifs Ctra ass-Ajsrisq</t>
  </si>
  <si>
    <t>Reinsurer's share in insurance contacts liabilities - PAA model - Risk adjustment</t>
  </si>
  <si>
    <t>PAA-Reins. Sh Ins-Risk adj</t>
  </si>
  <si>
    <t>Evol 15 / Evol 19</t>
  </si>
  <si>
    <t>AC=A39701100P</t>
  </si>
  <si>
    <t>A39701100P</t>
  </si>
  <si>
    <t>Part cédée - Passifs Contrats d'assurance - PAA - Ajustement pour risque - Passifs pour sinistres survenus</t>
  </si>
  <si>
    <t>Part cédée - Passifs Contrats d'ass. - PAA - Ajustement pour risque - Passifs pour sinistres survenus</t>
  </si>
  <si>
    <t>PAA-AjtRisq-Psif-Sinistr Surv</t>
  </si>
  <si>
    <t>Reinsurer's share in insurance contacts liabilities - PAA model - Risk adjustment for incurred claims</t>
  </si>
  <si>
    <t>Reinsurer's share in ins. Cont. L - PAA model - Risk adjustment for incurred claims</t>
  </si>
  <si>
    <t>PAA-Reins-Risk adj-Claims</t>
  </si>
  <si>
    <t>AC=TA70</t>
  </si>
  <si>
    <t>TA70</t>
  </si>
  <si>
    <t>Autrs Actf</t>
  </si>
  <si>
    <t>Other assets</t>
  </si>
  <si>
    <t>AC=TA700</t>
  </si>
  <si>
    <t>TA700</t>
  </si>
  <si>
    <t>Créances d’assurance et de réassurance relatives à des contrats financiers</t>
  </si>
  <si>
    <t>Cr assu et réass des ctts fi</t>
  </si>
  <si>
    <t>Insurance and reinsurance receivables related to financial contracts</t>
  </si>
  <si>
    <t>Ins and reins rec rel fi contr</t>
  </si>
  <si>
    <t>Evol 57 (ex Evol 54)</t>
  </si>
  <si>
    <t>Prêts et avances aux assurés - Contrats financiers sans PB discrétionnaire</t>
  </si>
  <si>
    <t>Prts&amp;Avnce-Assurés-ssPB</t>
  </si>
  <si>
    <t xml:space="preserve"> Loans and advances to Policyholders</t>
  </si>
  <si>
    <t xml:space="preserve"> Loans advances to PH</t>
  </si>
  <si>
    <t>Evol 22 / Evol 30 / Evol 37 / Evol 40 / Evol 57 (ex Evol 54) / Evol 77</t>
  </si>
  <si>
    <t>Changement de hiérarchie - nouvelle hiérarchie - Cible B</t>
  </si>
  <si>
    <t>AC=A39804200</t>
  </si>
  <si>
    <t>A39804200</t>
  </si>
  <si>
    <t>Part cédée - Passifs Contrats financiers sans PB discrétionnaire - Dépôts</t>
  </si>
  <si>
    <t>PsifCtraFi ssPB discr-dépo</t>
  </si>
  <si>
    <t>L-C-3255 - Autres créances et créances d'impôt exigible</t>
  </si>
  <si>
    <t>Ceded portion - Financial liabilities - FI without DPF - Deposits</t>
  </si>
  <si>
    <t>Fin liab-FI witht DPF-UL-Depo</t>
  </si>
  <si>
    <t>L-C-3255 - Insurance and reinsurance receivables/Other receivables and current tax assets</t>
  </si>
  <si>
    <t>Evol 7 / Evol 21 / Evol 37 / Evol 57 (ex Evol 54) / Evol 77</t>
  </si>
  <si>
    <t>AC=TA701</t>
  </si>
  <si>
    <t>TA701</t>
  </si>
  <si>
    <t>Crnces d'impôts exigibles</t>
  </si>
  <si>
    <t>Current tax assets</t>
  </si>
  <si>
    <t>A44400000</t>
  </si>
  <si>
    <t>Crnce d'impôt exigible</t>
  </si>
  <si>
    <t>BA361651</t>
  </si>
  <si>
    <t>Créance d'IS vis-à-vis du Trésor</t>
  </si>
  <si>
    <t>Evol 37 / Evol 45</t>
  </si>
  <si>
    <t>AC=A44410000</t>
  </si>
  <si>
    <t>A44410000</t>
  </si>
  <si>
    <t>Créance d'intégration fiscale</t>
  </si>
  <si>
    <t>Crnce d'intégration fiscale</t>
  </si>
  <si>
    <t>Group relief receivables</t>
  </si>
  <si>
    <t>Group relief receiv</t>
  </si>
  <si>
    <t>BA361650</t>
  </si>
  <si>
    <t>AC=TA702</t>
  </si>
  <si>
    <t>TA702</t>
  </si>
  <si>
    <t xml:space="preserve">Autrs Crnces </t>
  </si>
  <si>
    <t>Other receivables</t>
  </si>
  <si>
    <t>Other receiv</t>
  </si>
  <si>
    <t>TA7021</t>
  </si>
  <si>
    <t>Crnces au personnel</t>
  </si>
  <si>
    <t>Employee loans and advances</t>
  </si>
  <si>
    <t>Employee loans adv</t>
  </si>
  <si>
    <t>A42100000</t>
  </si>
  <si>
    <t>BA361640</t>
  </si>
  <si>
    <t>Autres débiteurs divers</t>
  </si>
  <si>
    <t>TA7022</t>
  </si>
  <si>
    <t>Crnces Etat/ Sécu/Colleclo</t>
  </si>
  <si>
    <t>Prepaid and recoverable taxes and social security (national/local/payroll taxes)</t>
  </si>
  <si>
    <t xml:space="preserve">Prep rcvrabl tax social secu </t>
  </si>
  <si>
    <t>A44010000</t>
  </si>
  <si>
    <t>TA7023</t>
  </si>
  <si>
    <t>Dividends receivable</t>
  </si>
  <si>
    <t>A45501000</t>
  </si>
  <si>
    <t>BA361681</t>
  </si>
  <si>
    <t>TA7024</t>
  </si>
  <si>
    <t>Cmpts crnts ent liées-Débit</t>
  </si>
  <si>
    <t>Current account advances to controlled entities</t>
  </si>
  <si>
    <t>Current acnt adv Cntrl Entit</t>
  </si>
  <si>
    <t>A46000000</t>
  </si>
  <si>
    <t>Cmpts crnts ent lié-Débit</t>
  </si>
  <si>
    <t>Curr acnt adv Cntrl Entit</t>
  </si>
  <si>
    <t>A46100000</t>
  </si>
  <si>
    <t>Cmpts crnts ent lié-Débit-ICNE</t>
  </si>
  <si>
    <t>Current account advances to controlled entities - Accrued interest</t>
  </si>
  <si>
    <t>Curr acnt adv Cntrl Entit-Int</t>
  </si>
  <si>
    <t>A49610000</t>
  </si>
  <si>
    <t>Cmpts crnts ent lié-Débit-Dépr</t>
  </si>
  <si>
    <t>Current account advances to controlled entities - Provisions for impairment</t>
  </si>
  <si>
    <t>Curr acnt adv Cntrl Entit-Imp</t>
  </si>
  <si>
    <t>BA369000</t>
  </si>
  <si>
    <t>Prov. pour dépréciation</t>
  </si>
  <si>
    <t>TA7025</t>
  </si>
  <si>
    <t>Autrs cmpts débit</t>
  </si>
  <si>
    <t>A46010000</t>
  </si>
  <si>
    <t>A46010001</t>
  </si>
  <si>
    <t>Dpts et caut. - Appls mrg OTC</t>
  </si>
  <si>
    <t>Deposits and guarantees paid - Margin calls paid OTC</t>
  </si>
  <si>
    <t>Depst grtees Margin calls OTC</t>
  </si>
  <si>
    <t>Evol 51 (ex Evol 48)</t>
  </si>
  <si>
    <t>A46011000</t>
  </si>
  <si>
    <t>Autrs cmpts débit-Titr pens</t>
  </si>
  <si>
    <t>Other receivables - securities received under repurchase agreement</t>
  </si>
  <si>
    <t>Other receiv-Repurchs agrmt</t>
  </si>
  <si>
    <t>BA301114</t>
  </si>
  <si>
    <t>Titres reçus en pension livrée - Clientèle - B1</t>
  </si>
  <si>
    <t>Evol 8 / Evol 16 / Evol 37</t>
  </si>
  <si>
    <t>Rework</t>
  </si>
  <si>
    <t>A46020000</t>
  </si>
  <si>
    <t>Autrs cmpts débit-ICNE</t>
  </si>
  <si>
    <t>Other receivables - Accrued interest</t>
  </si>
  <si>
    <t>Other receiv-Acc Int</t>
  </si>
  <si>
    <t>A49601000</t>
  </si>
  <si>
    <t>Autrs cmpts débit-Dépr</t>
  </si>
  <si>
    <t>Other receivables - Provisions for impairment</t>
  </si>
  <si>
    <t>Other receiv-Prov imp</t>
  </si>
  <si>
    <t>TA7026</t>
  </si>
  <si>
    <t>Fournissr-Avnce&amp;acmpts versés</t>
  </si>
  <si>
    <t>Supplier accounts - Advances and down payments</t>
  </si>
  <si>
    <t>Supplier acnt-Adv down pymnt</t>
  </si>
  <si>
    <t>A46500000</t>
  </si>
  <si>
    <t>BA361620</t>
  </si>
  <si>
    <t>Fournisseurs avances et acomptes</t>
  </si>
  <si>
    <t>TA7027</t>
  </si>
  <si>
    <t>Cmpts de régul débit</t>
  </si>
  <si>
    <t>Accrued income and prepaid expenses</t>
  </si>
  <si>
    <t>Acc incom prepaid expenses</t>
  </si>
  <si>
    <t>A46870000</t>
  </si>
  <si>
    <t>Cmpts régul débit-Prdts recev</t>
  </si>
  <si>
    <t>Accrued income and prepaid expenses - Accrued income</t>
  </si>
  <si>
    <t>Acc incom prep exp-Acc income</t>
  </si>
  <si>
    <t>BA388400</t>
  </si>
  <si>
    <t>Produits à recevoir</t>
  </si>
  <si>
    <t>A48310000</t>
  </si>
  <si>
    <t>Cmpts régul débit-CCA</t>
  </si>
  <si>
    <t>Accrued income and prepaid expenses - Prepaid expenses</t>
  </si>
  <si>
    <t>Acc incom prep exp-Prep exp</t>
  </si>
  <si>
    <t>BA388100</t>
  </si>
  <si>
    <t>Charges constatées d'avance</t>
  </si>
  <si>
    <t>TA703</t>
  </si>
  <si>
    <t>Imo exploit&amp;Autrs Imo crpo</t>
  </si>
  <si>
    <t>L-C-3285 - Immobilisations et actifs d'exploitation</t>
  </si>
  <si>
    <t>Property and equipment</t>
  </si>
  <si>
    <t>Ppty equip</t>
  </si>
  <si>
    <t>L-C-3285 - Non-current and operating assets</t>
  </si>
  <si>
    <t>TA7031</t>
  </si>
  <si>
    <t>Land - Owner-occupied (operating) property</t>
  </si>
  <si>
    <t>Land-Owner-occup(oprting)ppty</t>
  </si>
  <si>
    <t>A21921000</t>
  </si>
  <si>
    <t>Terrains d'exploitation - Valeur d'acq.</t>
  </si>
  <si>
    <t>Terrains exploit-Val acq</t>
  </si>
  <si>
    <t>Land - Owner-occupied (operating) property - Historical cost</t>
  </si>
  <si>
    <t>Land-Owner-occup ppty-HC</t>
  </si>
  <si>
    <t>BA442200</t>
  </si>
  <si>
    <t>Immobilisations corporelles - Terrains</t>
  </si>
  <si>
    <t>A29192100</t>
  </si>
  <si>
    <t>Terrains exploit-Dépr</t>
  </si>
  <si>
    <t>Land - Owner-occupied (operating) property - Provisions for impairment</t>
  </si>
  <si>
    <t>Land-Owner-occup ppty-Prov imp</t>
  </si>
  <si>
    <t>BA449220</t>
  </si>
  <si>
    <t>Immobilisations corporelles - Terrains - Dépréciations</t>
  </si>
  <si>
    <t>TA7032</t>
  </si>
  <si>
    <t>Agencmts et install. techn. d'exploitation</t>
  </si>
  <si>
    <t>Agcmts&amp;Install techn exploit</t>
  </si>
  <si>
    <t>Fixtures and fittings - Owner-occupied (operating) property</t>
  </si>
  <si>
    <t>Fix fitt-Owner-occup ppty</t>
  </si>
  <si>
    <t>A21922000</t>
  </si>
  <si>
    <t>Agencmts et install. d'exploitation - Valeur d'acq.</t>
  </si>
  <si>
    <t>Agcmts&amp;Install exploit-Val acq</t>
  </si>
  <si>
    <t>Fixtures and fittings - Owner-occupied (operating) property - Historical cost</t>
  </si>
  <si>
    <t>Fix fitt-Owner-occup ppty-HC</t>
  </si>
  <si>
    <t>BA442103</t>
  </si>
  <si>
    <t>Immobilisations corporelles - Installations générales, agencements, aménagements</t>
  </si>
  <si>
    <t>A28192200</t>
  </si>
  <si>
    <t>Agencmts et install. d'exploitation - AM</t>
  </si>
  <si>
    <t>Agcmts&amp;Install exploit-AM</t>
  </si>
  <si>
    <t>Fixtures and fittings - Owner-occupied (operating) property - Depreciation</t>
  </si>
  <si>
    <t>Fix fitt-Owner-occup ppty-Depr</t>
  </si>
  <si>
    <t>BA482103</t>
  </si>
  <si>
    <t>Immobilisations corporelles - Installations générales, agencements, aménagements - Amortissements</t>
  </si>
  <si>
    <t>A29192200</t>
  </si>
  <si>
    <t>Agencmts et install. d'exploitation - Dépréciation</t>
  </si>
  <si>
    <t>Agcmts&amp;Install exploit-Dépr</t>
  </si>
  <si>
    <t>Fixtures and fittings - Owner-occupied (operating) property - Provisions for impairment</t>
  </si>
  <si>
    <t>Fix fitt-OwnerOccupPpty-Prvimp</t>
  </si>
  <si>
    <t>BA492103</t>
  </si>
  <si>
    <t>Immobilisations corporelles - Installations générales, agencements, aménagements - Dépréciations</t>
  </si>
  <si>
    <t>TA7033</t>
  </si>
  <si>
    <t>Buildings - Owner-occupied (operating) property</t>
  </si>
  <si>
    <t>Builds-Owner-occup oprtng ppty</t>
  </si>
  <si>
    <t>A21923000</t>
  </si>
  <si>
    <t>Constructions d'exploitation - Gros œuvre - Valeur d'acq.</t>
  </si>
  <si>
    <t>Cstruc exploit-Gr oeu-Val acq</t>
  </si>
  <si>
    <t>Buildings - Owner-occupied (operating) property - Structural work - Historical cost</t>
  </si>
  <si>
    <t>BuildsOwnOccupPptyStrucWork-HC</t>
  </si>
  <si>
    <t>BA442410</t>
  </si>
  <si>
    <t>Immobilisations corporelles - Gros oeuvre</t>
  </si>
  <si>
    <t>A28192300</t>
  </si>
  <si>
    <t>Constructions d'exploitation - Gros œuvre - AM</t>
  </si>
  <si>
    <t>Cstruc exploit-Grs œuv-AM</t>
  </si>
  <si>
    <t>Buildings - Owner-occupied (operating) property - Structural work - Depreciation</t>
  </si>
  <si>
    <t>BuildOwnOccupPpty-StrctWrk-Dep</t>
  </si>
  <si>
    <t>BA482410</t>
  </si>
  <si>
    <t>Immobilisations corporelles - Gros œuvre - Amortissements</t>
  </si>
  <si>
    <t>A29192300</t>
  </si>
  <si>
    <t>Cstruc exploit-Grs oeuv-Dépr</t>
  </si>
  <si>
    <t>Buildings - Owner-occupied (operating) property - Structural work - Provisions for impairment</t>
  </si>
  <si>
    <t>BuildOwnOccupPptyStructWrk-Imp</t>
  </si>
  <si>
    <t>BA492410</t>
  </si>
  <si>
    <t>Immobilisations corporelles - Gros œuvre - Dépréciations</t>
  </si>
  <si>
    <t>A21924000</t>
  </si>
  <si>
    <t>Constructions d'exploitation - Façade - Valeur d'acq.</t>
  </si>
  <si>
    <t>Cstruc exploit-Façade-Val acq</t>
  </si>
  <si>
    <t>Buildings - Owner-occupied (operating) property - Facade - Historical cost</t>
  </si>
  <si>
    <t>BuildsOwner-Occupppty-FacadeHC</t>
  </si>
  <si>
    <t>A28192400</t>
  </si>
  <si>
    <t>Constructions d'exploitation - Façade - AM</t>
  </si>
  <si>
    <t>Cstruc exploit-Façade-AM</t>
  </si>
  <si>
    <t>Buildings - Owner-occupied (operating) property - Facade - Depreciation</t>
  </si>
  <si>
    <t>Builds-Owner-OccupPpty-Fac-Dep</t>
  </si>
  <si>
    <t>A29192400</t>
  </si>
  <si>
    <t>Cstruc exploit-Façade-Dépr</t>
  </si>
  <si>
    <t>Buildings - Owner-occupied (operating) property - Facade - Provisions for impairment</t>
  </si>
  <si>
    <t>Builds-OwnOccupPpty-Fac-Imp</t>
  </si>
  <si>
    <t>TA7034</t>
  </si>
  <si>
    <t>Autrs Imo crpo exploit</t>
  </si>
  <si>
    <t>Other - Owner-occupied (operating) property</t>
  </si>
  <si>
    <t>Other-Owner-occup oprtng ppty</t>
  </si>
  <si>
    <t>A51100000</t>
  </si>
  <si>
    <t>Autres immobilisations corporelles d'exploitation - Valeur d'acq.</t>
  </si>
  <si>
    <t>Autrs Imo crp exploit-Val acq</t>
  </si>
  <si>
    <t>Other property and equipment - Owner-occupied (operating) property - Historical cost</t>
  </si>
  <si>
    <t>OthPptyEquip-Own-OccupPpty-HC</t>
  </si>
  <si>
    <t>BA442104</t>
  </si>
  <si>
    <t>Immobilisations corporelles - Autres immobilisations corporelles et assimilées</t>
  </si>
  <si>
    <t>A59100000</t>
  </si>
  <si>
    <t>Autres immobilisations corporelles d'exploitation - AM</t>
  </si>
  <si>
    <t>Autrs Imo crpo exploit-AM</t>
  </si>
  <si>
    <t>Other property and equipment - Owner-occupied (operating) property - Depreciation</t>
  </si>
  <si>
    <t>OthPptyEquip-OwnOccupPpty-Dep</t>
  </si>
  <si>
    <t>BA482104</t>
  </si>
  <si>
    <t>Immobilisations corporelles - Autres immobilisations corporelles et assimilées - Amortissements</t>
  </si>
  <si>
    <t>A59200000</t>
  </si>
  <si>
    <t>Autrs Imo crpo exploit-Dépr</t>
  </si>
  <si>
    <t>Other property and equipment - Owner-occupied (operating) property - Provisions for impairment</t>
  </si>
  <si>
    <t>OthPptyEquip-OwnOccupPpty-Imp</t>
  </si>
  <si>
    <t>BA492104</t>
  </si>
  <si>
    <t>Immobilisations corporelles - Autres immobilisations corporelles et assimilées - Dépréciations</t>
  </si>
  <si>
    <t>TA7035</t>
  </si>
  <si>
    <t>Imo d'exploit en cours</t>
  </si>
  <si>
    <t>Owner-occupied (operating) property under construction</t>
  </si>
  <si>
    <t>Owner-occup ppty under const</t>
  </si>
  <si>
    <t>A22900000</t>
  </si>
  <si>
    <t>Imo exploit en cours-Val brt</t>
  </si>
  <si>
    <t>Owner-occupied (operating) property under construction - Cost</t>
  </si>
  <si>
    <t>OwnerOccupppty UnderConst-Cost</t>
  </si>
  <si>
    <t>BA432100</t>
  </si>
  <si>
    <t>Immobilisations corporelles - Immobilisations corporelles en cours</t>
  </si>
  <si>
    <t>A29129000</t>
  </si>
  <si>
    <t>Imo exploit en cours-Dépr</t>
  </si>
  <si>
    <t>Owner-occupied (operating) property under construction - Provisions for impairment</t>
  </si>
  <si>
    <t>Owner-OccupPpty underConst-Imp</t>
  </si>
  <si>
    <t>BA439210</t>
  </si>
  <si>
    <t>Immobilisations corporelles - Immobilisations corporelles en cours - Dépréciations</t>
  </si>
  <si>
    <t>AC=TA704</t>
  </si>
  <si>
    <t>TA704</t>
  </si>
  <si>
    <t>Autrs Actf d'exploit à LT</t>
  </si>
  <si>
    <t>Other non-current assets</t>
  </si>
  <si>
    <t>AC=TA7041</t>
  </si>
  <si>
    <t>TA7041</t>
  </si>
  <si>
    <t>AC=A51000000</t>
  </si>
  <si>
    <t>A51000000</t>
  </si>
  <si>
    <t>Autres actifs d'exploitation à long terme - Avances et dépôts</t>
  </si>
  <si>
    <t>Autrs Actf exploitàLT-AvceDépt</t>
  </si>
  <si>
    <t>Other non-current assets - Advances and deposits</t>
  </si>
  <si>
    <t>Other nnCurr asset-adv depsits</t>
  </si>
  <si>
    <t>BA361610</t>
  </si>
  <si>
    <t>Dépots et cautionnements versés</t>
  </si>
  <si>
    <t>AC=A52000000</t>
  </si>
  <si>
    <t>A52000000</t>
  </si>
  <si>
    <t>Autres actifs d'exploitation à long terme - Autres</t>
  </si>
  <si>
    <t>Autrs Actf exploitàLT-Autrs</t>
  </si>
  <si>
    <t>BA361660</t>
  </si>
  <si>
    <t>Autres créances d'exploitation</t>
  </si>
  <si>
    <t>TA705</t>
  </si>
  <si>
    <t>Impôts différés Actf</t>
  </si>
  <si>
    <t>L-C-3290 - Impôts différés Actifs</t>
  </si>
  <si>
    <t>Deferred tax assets</t>
  </si>
  <si>
    <t>L-C-3290 - Deferred tax assets</t>
  </si>
  <si>
    <t>TA7051</t>
  </si>
  <si>
    <t>ID actifs - Revalorisation - Juste valeur par OCI</t>
  </si>
  <si>
    <t>ID Actf-Reval.-JV par OCI</t>
  </si>
  <si>
    <t>DTA - FV adjustments - FV through OCI</t>
  </si>
  <si>
    <t>DTA-FVadj-FV OCI</t>
  </si>
  <si>
    <t>A15000007R</t>
  </si>
  <si>
    <t>IDA - Revalorisation - OCI recyclable</t>
  </si>
  <si>
    <t>IDA-Reval-OCI ryl</t>
  </si>
  <si>
    <t>DTA - FV adjustments - Recyclable OCI</t>
  </si>
  <si>
    <t>DTA-FVadj-Ryl OCI</t>
  </si>
  <si>
    <t>BA363IDA</t>
  </si>
  <si>
    <t>Impôts différés actif par JV OCI R</t>
  </si>
  <si>
    <t>A15000007N</t>
  </si>
  <si>
    <t>IDA - Revalorisation - OCI non recyclable</t>
  </si>
  <si>
    <t>IDA-Reval-OCI nn ryl</t>
  </si>
  <si>
    <t>DTA - FV adjustments - Non recyclable OCI</t>
  </si>
  <si>
    <t>DTA-FVadj-Non Ryl OCI</t>
  </si>
  <si>
    <t>BA364IDA</t>
  </si>
  <si>
    <t>Impôts différés actif par JV OCI NR</t>
  </si>
  <si>
    <t>TA7052</t>
  </si>
  <si>
    <t xml:space="preserve">ID Actf-Réserve financière </t>
  </si>
  <si>
    <t>DTA on Insurance and Reinsurance Financial Reserve</t>
  </si>
  <si>
    <t xml:space="preserve">DTA on Ins &amp; Reins Fin reser </t>
  </si>
  <si>
    <t>A15070000N</t>
  </si>
  <si>
    <t>IDA-Réserve fi ass-Nn ryl</t>
  </si>
  <si>
    <t>DTA on Insurance Financial Reserve - Non Recyclable</t>
  </si>
  <si>
    <t>DTA-Ins Fin reser-Non ryl</t>
  </si>
  <si>
    <t>Evol 24D / Evol 37</t>
  </si>
  <si>
    <t>A15070000R</t>
  </si>
  <si>
    <t>IDA-Réserve fi ass-Ryl</t>
  </si>
  <si>
    <t>DTA on Insurance Financial Reserve - Recyclable</t>
  </si>
  <si>
    <t>DTA-Ins Fin reser-Ryl</t>
  </si>
  <si>
    <t>A15071000N</t>
  </si>
  <si>
    <t xml:space="preserve">IDA-Réserve fi réass-Nn Ryl </t>
  </si>
  <si>
    <t>DTA on Reinsurance Financial Reserve - Non Recyclable</t>
  </si>
  <si>
    <t>DTA-Reins Fin reser- Non Ryl</t>
  </si>
  <si>
    <t>Evol 21 / Evol 37 / Evol 40</t>
  </si>
  <si>
    <t>A15071000R</t>
  </si>
  <si>
    <t xml:space="preserve">IDA-Réserve fi réass-Ryl </t>
  </si>
  <si>
    <t>DTA on Reinsurance Financial Reserve - Recyclable</t>
  </si>
  <si>
    <t>DTA-Reins Fin reser-Ryl</t>
  </si>
  <si>
    <t>Evol 24D / Evol 37 / Evol 40</t>
  </si>
  <si>
    <t>TA7053</t>
  </si>
  <si>
    <t>ID actifs - Revalorisation - Juste valeur par résultat</t>
  </si>
  <si>
    <t>ID Actf-Reval.-JV/rés</t>
  </si>
  <si>
    <t>DTA - FV adjustments - FV through P&amp;L</t>
  </si>
  <si>
    <t>DTA-FVadj-FV P&amp;L</t>
  </si>
  <si>
    <t>A15000007T</t>
  </si>
  <si>
    <t>IDA - Revalorisation - Juste valeur par résultat</t>
  </si>
  <si>
    <t>IDA-Reval-JV/rés</t>
  </si>
  <si>
    <t>BA361IDA</t>
  </si>
  <si>
    <t>Impôts différés actif - Résultat (hors déficit reportable)</t>
  </si>
  <si>
    <t>A15000007O</t>
  </si>
  <si>
    <t>IDA - Revalorisation - Juste valeur par résultat sur option</t>
  </si>
  <si>
    <t>IDA-Reval-JV/rés/opt</t>
  </si>
  <si>
    <t>DTA - FV adjustments - FV through P&amp;L option</t>
  </si>
  <si>
    <t>DTA-FVadj-FV P&amp;L option</t>
  </si>
  <si>
    <t>A15002111T</t>
  </si>
  <si>
    <t>IDA - Revalorisation - Instruments dérivés</t>
  </si>
  <si>
    <t>IDA-Reval-Instru dériv</t>
  </si>
  <si>
    <t>DTA - FV adjustments - Derivative instruments</t>
  </si>
  <si>
    <t>DTA-FVadj-Deriv Inst</t>
  </si>
  <si>
    <t>TA7054</t>
  </si>
  <si>
    <t>ID actifs - Rééval. des contrats d'assur. et de réassur.</t>
  </si>
  <si>
    <t>DTA - Revaluation of insurance and reinsurance contracts</t>
  </si>
  <si>
    <t>DTA - Reval. of insur. and reinsur. contracts</t>
  </si>
  <si>
    <t>A15002100B</t>
  </si>
  <si>
    <t>IDA-Diff trait BBA</t>
  </si>
  <si>
    <t>DTA - SA adjustments BBA</t>
  </si>
  <si>
    <t>BA366IDA</t>
  </si>
  <si>
    <t>Impôts différés actif - Autres</t>
  </si>
  <si>
    <t>Evol 37 / Evol 40 / Evol 63 (ex Evol 60)</t>
  </si>
  <si>
    <r>
      <t>A15002100</t>
    </r>
    <r>
      <rPr>
        <sz val="10"/>
        <rFont val="Calibri"/>
        <family val="2"/>
      </rPr>
      <t>V</t>
    </r>
  </si>
  <si>
    <t>IDA-Diff trait VFA</t>
  </si>
  <si>
    <t>DTA - SA adjustments VFA</t>
  </si>
  <si>
    <t>Evol 63 (ex Evol 60) / Evol 80</t>
  </si>
  <si>
    <r>
      <t>A15002100</t>
    </r>
    <r>
      <rPr>
        <sz val="10"/>
        <rFont val="Calibri"/>
        <family val="2"/>
      </rPr>
      <t>P</t>
    </r>
  </si>
  <si>
    <t>IDA-Diff trait PAA</t>
  </si>
  <si>
    <t>DTA - SA adjustments PAA</t>
  </si>
  <si>
    <t>TA7055</t>
  </si>
  <si>
    <t>ID Actf-Autrs</t>
  </si>
  <si>
    <t>DTA - Other</t>
  </si>
  <si>
    <t>DTA-Other</t>
  </si>
  <si>
    <t>A15002100</t>
  </si>
  <si>
    <t>IDA-Différences de traitement</t>
  </si>
  <si>
    <t>DTA - SA adjustments</t>
  </si>
  <si>
    <t xml:space="preserve">DTA-SA adj </t>
  </si>
  <si>
    <t>A15002101</t>
  </si>
  <si>
    <t>IDA-Diff de trmt- Ecart actu</t>
  </si>
  <si>
    <t>DTA - SA adjustments - Local GAAP/IFRS -Actuarial gains and losses</t>
  </si>
  <si>
    <t>DTA-SA Adj-Local GAAP/IFRS Act</t>
  </si>
  <si>
    <t>A15000007A</t>
  </si>
  <si>
    <t>IDA-Dépr-Titres au CtAM</t>
  </si>
  <si>
    <t>DTA - Provisions for impairment - Financial assets at amortised cost</t>
  </si>
  <si>
    <t>DTA-Prov-imp-Fin asst-AMc</t>
  </si>
  <si>
    <t>A15090007R</t>
  </si>
  <si>
    <t>IDA - Dépréciation - Juste valeur OCI Recyclable</t>
  </si>
  <si>
    <t>IDA-Dépr-JV OCI Recyclable</t>
  </si>
  <si>
    <t>DTA - Provisions for impairment - Financial assets at FV through recyclable OCI</t>
  </si>
  <si>
    <t>DTA-Provimp-Fin asst FV-RylOCI</t>
  </si>
  <si>
    <t>A15002300</t>
  </si>
  <si>
    <t>IDA-Réserve de CFH</t>
  </si>
  <si>
    <t>DTA - Cash Flow Hedge Reserve</t>
  </si>
  <si>
    <t>DTA-Cash Flow Hedge Reser</t>
  </si>
  <si>
    <t>A15009000</t>
  </si>
  <si>
    <t>IDA-Autrs</t>
  </si>
  <si>
    <t>AC=TA80</t>
  </si>
  <si>
    <t>TA80</t>
  </si>
  <si>
    <t>Actf à la vente&amp;abandon d'act</t>
  </si>
  <si>
    <t>Assets held for sale or discontinued</t>
  </si>
  <si>
    <t>Assets related to assets held for sale or discontinued</t>
  </si>
  <si>
    <t>As rltd to assts held for sale</t>
  </si>
  <si>
    <t>Evol 72</t>
  </si>
  <si>
    <t>AC=TA801</t>
  </si>
  <si>
    <t>TA801</t>
  </si>
  <si>
    <t>A58000000</t>
  </si>
  <si>
    <t>BA380900</t>
  </si>
  <si>
    <t>IFRS 5 - Actifs des filiales destinés à être cédés</t>
  </si>
  <si>
    <t>Evol 37 / Evol 64 / Evol 72</t>
  </si>
  <si>
    <t>AC=TA90</t>
  </si>
  <si>
    <t>TA90</t>
  </si>
  <si>
    <t>Trésorerie</t>
  </si>
  <si>
    <t>L-C-3295 - Actifs destinés à être cédés / Trésorerie et équivalents de trésorerie</t>
  </si>
  <si>
    <t>Cash and cash equivalents</t>
  </si>
  <si>
    <t>TA901</t>
  </si>
  <si>
    <t>Tréso et équivalents tréso</t>
  </si>
  <si>
    <t>A52200000</t>
  </si>
  <si>
    <t>Cash at bank</t>
  </si>
  <si>
    <t>BA121000</t>
  </si>
  <si>
    <t>EDC à vue - CCP débiteurs - B1</t>
  </si>
  <si>
    <t>A52300000</t>
  </si>
  <si>
    <t>Cash in hand</t>
  </si>
  <si>
    <t>BA100000</t>
  </si>
  <si>
    <t>Evol 37 / Evol 47</t>
  </si>
  <si>
    <t>Déséquilibre actif/passif</t>
  </si>
  <si>
    <t>Actifs d'assurance - BE non actuariels</t>
  </si>
  <si>
    <t>Actifs d'assurance total</t>
  </si>
  <si>
    <t>Actifs de réassurance- BE non actuariels</t>
  </si>
  <si>
    <t>Actifs de réassurance- total</t>
  </si>
  <si>
    <t xml:space="preserve"> AC=X41500</t>
  </si>
  <si>
    <t>AC=X41505</t>
  </si>
  <si>
    <t>AC=X41510</t>
  </si>
  <si>
    <t>AC=X41515</t>
  </si>
  <si>
    <t>Annexe de transition - Réassurance</t>
  </si>
  <si>
    <t>FL=XAT00R</t>
  </si>
  <si>
    <t xml:space="preserve">les cotrôles sont à revoir </t>
  </si>
  <si>
    <t>FL=XAT05R</t>
  </si>
  <si>
    <t>FL=XAT10R</t>
  </si>
  <si>
    <t>FL=XAT15R</t>
  </si>
  <si>
    <t>FL=XAT35R</t>
  </si>
  <si>
    <t>FL=XAT20R</t>
  </si>
  <si>
    <t>FL=XAT25R</t>
  </si>
  <si>
    <t>FL=XAT30R</t>
  </si>
  <si>
    <t>FL=XAT32R</t>
  </si>
  <si>
    <t>FL=XAT41R</t>
  </si>
  <si>
    <t>FL=XAT45R</t>
  </si>
  <si>
    <t>FL=XAT50R</t>
  </si>
  <si>
    <t>Autres variations (reclassement, changement de méthode ect…)</t>
  </si>
  <si>
    <t>FL=XAT55R</t>
  </si>
  <si>
    <t>FL=XAT99R</t>
  </si>
  <si>
    <t>FL=XTR103R</t>
  </si>
  <si>
    <t>Produit signé négativement chez A220 CNP Assurances Prévoyance</t>
  </si>
  <si>
    <t>FL=XTR104</t>
  </si>
  <si>
    <t>FL=XAT40</t>
  </si>
  <si>
    <t>Produit signé négativement chez A120 CNP Assurances</t>
  </si>
  <si>
    <t>Ok contrôle existant dans BFC , la G130 a renseigné un CSM à la cloture</t>
  </si>
  <si>
    <t>{FL=XAT99}</t>
  </si>
  <si>
    <t>{FL=XAT00}+{FL=XAT15}+{FL=XAT20}+{FL=XAT32}+{FL=XAT55}</t>
  </si>
  <si>
    <t>AU sum AU-L-CXXXX2</t>
  </si>
  <si>
    <t>Titres prêtés alors qu'il n'existait pas sous IAS 39</t>
  </si>
  <si>
    <t>Collecte désormais des prêts et avances</t>
  </si>
  <si>
    <t xml:space="preserve">Risque de taux - Valeurs comptables des instruments financiers par échéance </t>
  </si>
  <si>
    <t>Nature de l’instrument financier</t>
  </si>
  <si>
    <t>AC=XRTJVR0010</t>
  </si>
  <si>
    <t>JV R - Risques de taux - Obligations à taux fixe</t>
  </si>
  <si>
    <t>AC=XRTJVR0020</t>
  </si>
  <si>
    <t>JV R - Risques de taux - Obligations à taux révisable</t>
  </si>
  <si>
    <t>AC=XRTJVR0030</t>
  </si>
  <si>
    <t>JV R - Risques de taux - Obligations à taux variable</t>
  </si>
  <si>
    <t>AC=XRTJVR0040</t>
  </si>
  <si>
    <t>JV R - Risques de taux - Autres obligations</t>
  </si>
  <si>
    <t>AC=XRTJVR0050</t>
  </si>
  <si>
    <t>JV R - Risques de taux - Obligations zéro coupon</t>
  </si>
  <si>
    <t>AC=XRTJVR0060</t>
  </si>
  <si>
    <t>JV R - Risques de taux - Produits structurés</t>
  </si>
  <si>
    <t>AC=XRTJVR0070</t>
  </si>
  <si>
    <t>JV R - Risques de taux - Obligations à taux fixe indéxées inflations</t>
  </si>
  <si>
    <t>AC=XRTJVR0080</t>
  </si>
  <si>
    <t>JV R - Risques de taux - Prêts et avances</t>
  </si>
  <si>
    <t>AC=XTRTAFJVR</t>
  </si>
  <si>
    <t>Total - Risques de taux des actifs financiers à la JV R</t>
  </si>
  <si>
    <t>AC=XRTJVOR010</t>
  </si>
  <si>
    <t>JV OCI R - Risques de taux - Obligations à taux fixe</t>
  </si>
  <si>
    <t>AC=XRTJVOR020</t>
  </si>
  <si>
    <t>JV OCI R - Risques de taux - Obligations à taux révisable</t>
  </si>
  <si>
    <t>AC=XRTJVOR030</t>
  </si>
  <si>
    <t>JV OCI R - Risques de taux - Obligations à taux variable</t>
  </si>
  <si>
    <t>AC=XRTJVOR040</t>
  </si>
  <si>
    <t>JV OCI R - Risques de taux - Autres obligations</t>
  </si>
  <si>
    <t>AC=XRTJVOR050</t>
  </si>
  <si>
    <t>JV OCI R - Risques de taux - Obligations zéro coupon</t>
  </si>
  <si>
    <t>AC=XRTJVOR060</t>
  </si>
  <si>
    <t>JV OCI R - Risques de taux - Produits structurés</t>
  </si>
  <si>
    <t>AC=XRTJVOR070</t>
  </si>
  <si>
    <t>JV OCI R - Risques de taux - Obligations à taux fixe indéxées inflations</t>
  </si>
  <si>
    <t>AC=XRTJVOR080</t>
  </si>
  <si>
    <t>JV OCI R - Risques de taux - Prêts et avances</t>
  </si>
  <si>
    <t>AC=XTRTAFJVOR</t>
  </si>
  <si>
    <t>Total - Risques de taux des actifs financiers à la JV OCI R</t>
  </si>
  <si>
    <t>AC=XRTCA0010</t>
  </si>
  <si>
    <t>Coût amorti - Risques de taux - Obligations à taux fixe</t>
  </si>
  <si>
    <t>AC=XRTCA0020</t>
  </si>
  <si>
    <t>Coût amorti - Risques de taux - Obligations à taux révisable</t>
  </si>
  <si>
    <t>AC=XRTCA0030</t>
  </si>
  <si>
    <t>Coût amorti - Risques de taux - Obligations à taux variable</t>
  </si>
  <si>
    <t>AC=XRTCA0040</t>
  </si>
  <si>
    <t>Coût amorti - Risques de taux - Autres obligations</t>
  </si>
  <si>
    <t>AC=XRTCA0050</t>
  </si>
  <si>
    <t>Coût amorti - Risques de taux - Obligations zéro coupon</t>
  </si>
  <si>
    <t>AC=XRTCA0060</t>
  </si>
  <si>
    <t>Coût amorti - Risques de taux - Produits structurés</t>
  </si>
  <si>
    <t>AC=XRTCA0070</t>
  </si>
  <si>
    <t>Coût amorti - Risques de taux - Obligations à taux fixe indéxées inflations</t>
  </si>
  <si>
    <t>AC=XRTCA0080</t>
  </si>
  <si>
    <t>Coût amorti - Risques de taux - Prêts et avances</t>
  </si>
  <si>
    <t>AC=XTRTAFCA</t>
  </si>
  <si>
    <t>Total - Risques de taux des actifs financiers au coût amorti</t>
  </si>
  <si>
    <t>Rappel des données issues du blian</t>
  </si>
  <si>
    <t>Actifs financiers à la JV R</t>
  </si>
  <si>
    <t>Actifs financiers à la JV OCI R</t>
  </si>
  <si>
    <t>Total des actifs financiers</t>
  </si>
  <si>
    <t>AC=XOBLIGATF</t>
  </si>
  <si>
    <t>AC=XOBLIGAZC</t>
  </si>
  <si>
    <t>AC=XOBLIGATR</t>
  </si>
  <si>
    <t>AC=XOBLIGATV</t>
  </si>
  <si>
    <t>AC=XOBLIGTFI</t>
  </si>
  <si>
    <t>AC=XOBLIGSTR</t>
  </si>
  <si>
    <t>AC=TXOBLIG</t>
  </si>
  <si>
    <t xml:space="preserve">ajustement </t>
  </si>
  <si>
    <t>oblig tf</t>
  </si>
  <si>
    <t>Prêts et avances positionnés à tort en coût amorti</t>
  </si>
  <si>
    <t>(hors OPCVM)</t>
  </si>
  <si>
    <t>&gt; 5 ans</t>
  </si>
  <si>
    <t>&lt;  1 an</t>
  </si>
  <si>
    <t>Infra Invest</t>
  </si>
  <si>
    <t>Obligations taux fixe</t>
  </si>
  <si>
    <t>Obligations zéro coupon</t>
  </si>
  <si>
    <t>Obligations à taux révisable</t>
  </si>
  <si>
    <t>Obligations à taux variable</t>
  </si>
  <si>
    <t>Obligations à taux fixe indexées inflations</t>
  </si>
  <si>
    <t>Obligations - produits structurés</t>
  </si>
  <si>
    <t>Autres obligations</t>
  </si>
  <si>
    <t>Ecart global</t>
  </si>
  <si>
    <t>Obligations structurées</t>
  </si>
  <si>
    <t>AC=XOBLIGAUT</t>
  </si>
  <si>
    <t>Total écart</t>
  </si>
  <si>
    <t>Ecart (hors prêts et avances)</t>
  </si>
  <si>
    <r>
      <t xml:space="preserve">Concernant </t>
    </r>
    <r>
      <rPr>
        <b/>
        <sz val="11"/>
        <color rgb="FF1F497D"/>
        <rFont val="Calibri"/>
        <family val="2"/>
        <scheme val="minor"/>
      </rPr>
      <t>l’annexe 130</t>
    </r>
    <r>
      <rPr>
        <sz val="11"/>
        <color rgb="FF1F497D"/>
        <rFont val="Calibri"/>
        <family val="2"/>
        <scheme val="minor"/>
      </rPr>
      <t>, en IAS39 l’annexe ne prenait pas les titres prêtés soit 7 833 632 K€ (elle prenait uniquement les titres mis en pension). Les contrôles Concerto de cette annexe étaient validés ainsi.</t>
    </r>
  </si>
  <si>
    <t>En IFRS9 les titres mis en pension et titres prêtés ne sont plus distingués dans le plan de compte Concerto, ils sont mappés en obligations et donc sont pris dans le scope de l’annexe 130. Cela explique l’écart sur l’annexe entre IAS39 et IFRS9</t>
  </si>
  <si>
    <t>D’ailleurs nous passons bien le contrôle avec la phase C dans l’annexe dry run :</t>
  </si>
  <si>
    <t>Est-ce qu’il faut exclure les titres prêtés en IFRS9 et donc laisser un contrôle bloquant dans l’annexe ? En IAS39 le contrôle pointait sur l’annexe 145 des titres mis en pension et titres prêtés pour éviter d’avoir un contrôle bloquant.</t>
  </si>
  <si>
    <t>BARAZER DE LANNURIEN Charles Emmanuel &lt;charles-emmanuel.barazerdelannurien.externe@mfprevoyance.fr&gt;</t>
  </si>
  <si>
    <t>Bonjour Laila,</t>
  </si>
  <si>
    <t>J’ai fait la correction sur l’annexe 130.</t>
  </si>
  <si>
    <t>Malheureusement, il subsiste un écart de 33k€ entre IAS39 et IFRS9 sur les taux fixe à plus de 5 ans.</t>
  </si>
  <si>
    <t>Cet écart provient du bilan (solde de clôture IFRS9 que je ne peux aligner à l’IAS39). Je ne trouve pas d’où vient la différence plus précisément. Il s’agit peut-être d’une divergence de mapping entre les 2 normes.</t>
  </si>
  <si>
    <t>Andrea Galli</t>
  </si>
  <si>
    <t>about ANX 130, the issue is about the treatment of structured bond; since in the Chart of account IFRS17 (asset side of Balance Sheet, schedule L-C-3105) there isn’t the line “structured bond” anymore, whereas under IFRS4/IAS39 such line was present, our approach is to have consistency between L-C-3105 and ANX 130. Should we change this approach and should we edit the line “structured bond” with the proper reclassifications with other lines?</t>
  </si>
  <si>
    <t>About ANX 140, the meaning of the line between IFRS17 and IFRS4 is different:</t>
  </si>
  <si>
    <r>
      <t>-</t>
    </r>
    <r>
      <rPr>
        <sz val="7"/>
        <color theme="1"/>
        <rFont val="Times New Roman"/>
        <family val="1"/>
      </rPr>
      <t xml:space="preserve">          </t>
    </r>
    <r>
      <rPr>
        <sz val="11"/>
        <color theme="1"/>
        <rFont val="Calibri"/>
        <family val="2"/>
        <scheme val="minor"/>
      </rPr>
      <t>TMG098 under IFRS17 is referred to financial policies and Concerto books automatically the amount of the account P38004200, while under IFRS4 such line was named “UC” (see screenshot of an Output Concerto IFRS4) and included all UC contracts, both financial and insurance</t>
    </r>
  </si>
  <si>
    <r>
      <t>-</t>
    </r>
    <r>
      <rPr>
        <sz val="7"/>
        <color theme="1"/>
        <rFont val="Times New Roman"/>
        <family val="1"/>
      </rPr>
      <t xml:space="preserve">          </t>
    </r>
    <r>
      <rPr>
        <sz val="11"/>
        <color theme="1"/>
        <rFont val="Calibri"/>
        <family val="2"/>
        <scheme val="minor"/>
      </rPr>
      <t>TMG099 under IFRS17 includes all the liabilities where a minimum guarantee is not applicable, that is UC products (except financial policies, included in the line 098), pure risk products and PSAP, while under IFRS4 was basically referred only to pure risk products and PSAP.</t>
    </r>
  </si>
  <si>
    <t>Contributeur: Matthias Pillaudin ou Nicolas Maisnier</t>
  </si>
  <si>
    <t>Analyse de la sensibilité au risque de racha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164" formatCode="_(* #,##0.00_);_(* \(#,##0.00\);_(* &quot;-&quot;??_);_(@_)"/>
    <numFmt numFmtId="165" formatCode="_-* #,##0.00\ _€_-;\-* #,##0.00\ _€_-;_-* &quot;-&quot;??\ _€_-;_-@_-"/>
    <numFmt numFmtId="166" formatCode="#,##0.0"/>
    <numFmt numFmtId="167" formatCode="_-* #,##0\ _€_-;\-* #,##0\ _€_-;_-* &quot;-&quot;??\ _€_-;_-@_-"/>
    <numFmt numFmtId="168" formatCode="0.0%"/>
    <numFmt numFmtId="169" formatCode="#,##0,"/>
    <numFmt numFmtId="170" formatCode="_-* #,##0_-;\-* #,##0_-;_-* &quot;-&quot;??_-;_-@_-"/>
    <numFmt numFmtId="171" formatCode="_-* #,##0.0\ _€_-;\-* #,##0.0\ _€_-;_-* &quot;-&quot;?\ _€_-;_-@_-"/>
    <numFmt numFmtId="172" formatCode="#,##0.0000"/>
    <numFmt numFmtId="173" formatCode="_-* #,##0\ _F_-;\-* #,##0\ _F_-;_-* &quot;-&quot;??\ _F_-;_-@_-"/>
    <numFmt numFmtId="174" formatCode="_-* #,##0.00\ _F_-;\-* #,##0.00\ _F_-;_-* &quot;-&quot;??\ _F_-;_-@_-"/>
    <numFmt numFmtId="175" formatCode="_-* #,##0.0,_-;\-* #,##0.0,_-;_-* &quot;-&quot;??_-;_-@_-"/>
    <numFmt numFmtId="176" formatCode="[$-40C]mmmm\-yy;@"/>
    <numFmt numFmtId="177" formatCode="_-* #,##0.000,_-;\-* #,##0.000,_-;_-* &quot;-&quot;??_-;_-@_-"/>
    <numFmt numFmtId="178" formatCode="_-* #,##0,_-;\-* #,##0,_-;_-* &quot;-&quot;??_-;_-@_-"/>
    <numFmt numFmtId="179" formatCode="#,##0.0,"/>
    <numFmt numFmtId="180" formatCode="_\#,##0,;_\\(#,##0,\)"/>
    <numFmt numFmtId="181" formatCode="_-* #,##0.0_-;\-* #,##0.0_-;_-* &quot;-&quot;??_-;_-@_-"/>
    <numFmt numFmtId="182" formatCode="_-* #\ ##0.0,_-;\-* #,##0.0,_-;_-* &quot;-&quot;??_-;_-@_-"/>
    <numFmt numFmtId="183" formatCode="_-* #\ ##0.0,_-;\-* #\ ##0.0,_-;_-* &quot;-&quot;??_-;_-@_-"/>
    <numFmt numFmtId="184" formatCode="dd\/mm\/yyyy"/>
    <numFmt numFmtId="185" formatCode="#,##0.0_ ;\-#,##0.0\ "/>
    <numFmt numFmtId="186" formatCode="_-\ #,##0.0,_-;\-\ #,##0.0,_-;_-\ &quot;-&quot;??_-;_-@_-"/>
    <numFmt numFmtId="187" formatCode="_-* #,##0.00000000,_-;\-* #,##0.00000000,_-;_-* &quot;-&quot;??_-;_-@_-"/>
    <numFmt numFmtId="188" formatCode="_-* #,##0.0000,_-;\-* #,##0.0000,_-;_-* &quot;-&quot;??_-;_-@_-"/>
    <numFmt numFmtId="189" formatCode="d/m;@"/>
    <numFmt numFmtId="190" formatCode="0.0"/>
    <numFmt numFmtId="191" formatCode="_-* #,##0.0\ _€_-;\-* #,##0.0\ _€_-;_-* &quot;-&quot;??\ _€_-;_-@_-"/>
    <numFmt numFmtId="192" formatCode="0.00&quot;%&quot;"/>
    <numFmt numFmtId="193" formatCode="_-\ #,##0,_-;\-\ #,##0,_-;_-\ &quot;-&quot;??_-;_-@_-"/>
    <numFmt numFmtId="194" formatCode="#,##0_ ;\-#,##0\ "/>
    <numFmt numFmtId="195" formatCode="#,##0.00_ ;\-#,##0.00\ "/>
    <numFmt numFmtId="196" formatCode="[$-40C]d\ mmmm\ yyyy;@"/>
    <numFmt numFmtId="197" formatCode="0.00000000"/>
    <numFmt numFmtId="198" formatCode="_-* ##\ ##0.0,_-;\-* ##\ ##0.0,_-;_-* &quot;-&quot;??_-;_-@_-"/>
    <numFmt numFmtId="199" formatCode="_-* #########\ ##0.0,_-;\-* #########\ ##0.0,_-;_-* &quot;-&quot;??_-;_-@_-"/>
    <numFmt numFmtId="200" formatCode="_-* #,##0.0000_-;\-* #,##0.0000_-;_-* &quot;-&quot;??_-;_-@_-"/>
    <numFmt numFmtId="201" formatCode="_-* #,##0.00\ _€_-;\-* #,##0.00\ _€_-;_-* &quot;-&quot;?\ _€_-;_-@_-"/>
    <numFmt numFmtId="202" formatCode="#,##0.0000,"/>
    <numFmt numFmtId="203" formatCode="0.0000%"/>
    <numFmt numFmtId="204" formatCode="_-* #,##0.0_-;\(#,##0.0\)_-;_-* &quot;-&quot;??_-;_-@_-"/>
    <numFmt numFmtId="205" formatCode="_-\ #,##0.0,_-;\(#,##0.0,\)_-;_-\ &quot;-&quot;??_-;_-@_-"/>
    <numFmt numFmtId="206" formatCode="#,##0.0,;\(#,##0.0,\)"/>
    <numFmt numFmtId="207" formatCode="_-* #,##0\ _€_-;\-* #,##0\ _€_-;_-* &quot;-&quot;???\ _€_-;_-@_-"/>
    <numFmt numFmtId="208" formatCode="_-* #,##0.0,_-;\(#,##0.0,\)_-;_-* &quot;-&quot;??_-;_-@_-"/>
  </numFmts>
  <fonts count="538">
    <font>
      <sz val="11"/>
      <color theme="1"/>
      <name val="Calibri"/>
      <family val="2"/>
      <scheme val="minor"/>
    </font>
    <font>
      <sz val="11"/>
      <color theme="1"/>
      <name val="Calibri"/>
      <family val="2"/>
      <scheme val="minor"/>
    </font>
    <font>
      <sz val="10"/>
      <name val="MS Sans Serif"/>
      <family val="2"/>
    </font>
    <font>
      <sz val="10"/>
      <name val="Arial"/>
      <family val="2"/>
    </font>
    <font>
      <u/>
      <sz val="11"/>
      <color theme="10"/>
      <name val="Calibri"/>
      <family val="2"/>
      <scheme val="minor"/>
    </font>
    <font>
      <sz val="8"/>
      <name val="Arial"/>
      <family val="2"/>
    </font>
    <font>
      <sz val="10"/>
      <color theme="1"/>
      <name val="Arial"/>
      <family val="2"/>
    </font>
    <font>
      <sz val="8"/>
      <color rgb="FFFFFFFF"/>
      <name val="Arial"/>
      <family val="2"/>
    </font>
    <font>
      <sz val="9"/>
      <color theme="1"/>
      <name val="Arial"/>
      <family val="2"/>
    </font>
    <font>
      <sz val="11"/>
      <color theme="1"/>
      <name val="Arial"/>
      <family val="2"/>
    </font>
    <font>
      <b/>
      <sz val="8"/>
      <color rgb="FFFFFFFF"/>
      <name val="Arial"/>
      <family val="2"/>
    </font>
    <font>
      <sz val="8"/>
      <color theme="1"/>
      <name val="Arial"/>
      <family val="2"/>
    </font>
    <font>
      <u/>
      <sz val="8.5"/>
      <color indexed="12"/>
      <name val="Arial"/>
      <family val="2"/>
    </font>
    <font>
      <sz val="9"/>
      <name val="Arial"/>
      <family val="2"/>
    </font>
    <font>
      <sz val="9"/>
      <color indexed="18"/>
      <name val="Arial"/>
      <family val="2"/>
    </font>
    <font>
      <i/>
      <sz val="8"/>
      <color rgb="FFFF0000"/>
      <name val="Arial"/>
      <family val="2"/>
    </font>
    <font>
      <b/>
      <i/>
      <sz val="11"/>
      <color indexed="18"/>
      <name val="Arial"/>
      <family val="2"/>
    </font>
    <font>
      <sz val="8.5"/>
      <color rgb="FF000000"/>
      <name val="Arial"/>
      <family val="2"/>
    </font>
    <font>
      <b/>
      <outline/>
      <sz val="8"/>
      <color rgb="FFFFFFFF"/>
      <name val="Arial"/>
      <family val="2"/>
    </font>
    <font>
      <sz val="8"/>
      <color rgb="FF000000"/>
      <name val="Arial"/>
      <family val="2"/>
    </font>
    <font>
      <b/>
      <sz val="8"/>
      <color rgb="FF000000"/>
      <name val="Arial"/>
      <family val="2"/>
    </font>
    <font>
      <i/>
      <sz val="8"/>
      <color rgb="FFFFFFFF"/>
      <name val="Arial"/>
      <family val="2"/>
    </font>
    <font>
      <b/>
      <sz val="8.5"/>
      <color rgb="FF000000"/>
      <name val="Arial"/>
      <family val="2"/>
    </font>
    <font>
      <b/>
      <sz val="8.5"/>
      <color rgb="FFFFFFFF"/>
      <name val="Arial"/>
      <family val="2"/>
    </font>
    <font>
      <sz val="8"/>
      <color rgb="FFFF0000"/>
      <name val="Arial"/>
      <family val="2"/>
    </font>
    <font>
      <b/>
      <sz val="8"/>
      <color theme="0"/>
      <name val="Arial"/>
      <family val="2"/>
    </font>
    <font>
      <b/>
      <sz val="7"/>
      <color theme="0"/>
      <name val="Arial"/>
      <family val="2"/>
    </font>
    <font>
      <b/>
      <sz val="10"/>
      <color theme="1"/>
      <name val="Arial"/>
      <family val="2"/>
    </font>
    <font>
      <sz val="7"/>
      <color theme="1"/>
      <name val="Arial"/>
      <family val="2"/>
    </font>
    <font>
      <i/>
      <sz val="8.5"/>
      <color rgb="FFFFFFFF"/>
      <name val="Arial"/>
      <family val="2"/>
    </font>
    <font>
      <sz val="8.5"/>
      <color rgb="FFFFFFFF"/>
      <name val="Arial"/>
      <family val="2"/>
    </font>
    <font>
      <b/>
      <sz val="8.5"/>
      <color rgb="FF000080"/>
      <name val="Arial"/>
      <family val="2"/>
    </font>
    <font>
      <b/>
      <sz val="7"/>
      <color rgb="FF000000"/>
      <name val="Arial"/>
      <family val="2"/>
    </font>
    <font>
      <sz val="7"/>
      <color rgb="FF000000"/>
      <name val="Arial"/>
      <family val="2"/>
    </font>
    <font>
      <sz val="11"/>
      <color rgb="FFFF0000"/>
      <name val="Arial"/>
      <family val="2"/>
    </font>
    <font>
      <sz val="8.5"/>
      <color rgb="FFFF0000"/>
      <name val="Arial"/>
      <family val="2"/>
    </font>
    <font>
      <outline/>
      <sz val="8.5"/>
      <color rgb="FFFFFFFF"/>
      <name val="Arial"/>
      <family val="2"/>
    </font>
    <font>
      <i/>
      <sz val="11"/>
      <color rgb="FFFF0000"/>
      <name val="Arial"/>
      <family val="2"/>
    </font>
    <font>
      <sz val="9"/>
      <color rgb="FFFF0000"/>
      <name val="Arial"/>
      <family val="2"/>
    </font>
    <font>
      <sz val="7"/>
      <color rgb="FF002060"/>
      <name val="Arial"/>
      <family val="2"/>
    </font>
    <font>
      <i/>
      <sz val="8.5"/>
      <color rgb="FFFF0000"/>
      <name val="Arial"/>
      <family val="2"/>
    </font>
    <font>
      <b/>
      <sz val="7"/>
      <color rgb="FF002060"/>
      <name val="Arial"/>
      <family val="2"/>
    </font>
    <font>
      <b/>
      <sz val="10"/>
      <color theme="3"/>
      <name val="Arial"/>
      <family val="2"/>
    </font>
    <font>
      <i/>
      <sz val="8"/>
      <color theme="1"/>
      <name val="Arial"/>
      <family val="2"/>
    </font>
    <font>
      <b/>
      <sz val="8"/>
      <color rgb="FF002060"/>
      <name val="Arial"/>
      <family val="2"/>
    </font>
    <font>
      <sz val="8"/>
      <color rgb="FF002060"/>
      <name val="Arial"/>
      <family val="2"/>
    </font>
    <font>
      <b/>
      <sz val="11"/>
      <color rgb="FF002060"/>
      <name val="Calibri"/>
      <family val="2"/>
      <scheme val="minor"/>
    </font>
    <font>
      <b/>
      <sz val="11"/>
      <color rgb="FFC00000"/>
      <name val="Calibri"/>
      <family val="2"/>
      <scheme val="minor"/>
    </font>
    <font>
      <sz val="11"/>
      <color rgb="FFFF0000"/>
      <name val="Calibri"/>
      <family val="2"/>
      <scheme val="minor"/>
    </font>
    <font>
      <sz val="9"/>
      <name val="Calibri"/>
      <family val="2"/>
      <scheme val="minor"/>
    </font>
    <font>
      <sz val="8"/>
      <color theme="1"/>
      <name val="Calibri"/>
      <family val="2"/>
      <scheme val="minor"/>
    </font>
    <font>
      <sz val="8"/>
      <color rgb="FFFF0000"/>
      <name val="Calibri"/>
      <family val="2"/>
      <scheme val="minor"/>
    </font>
    <font>
      <b/>
      <sz val="8"/>
      <color rgb="FFFF0000"/>
      <name val="Arial"/>
      <family val="2"/>
    </font>
    <font>
      <b/>
      <sz val="9"/>
      <color theme="0"/>
      <name val="Arial"/>
      <family val="2"/>
    </font>
    <font>
      <b/>
      <sz val="9"/>
      <color rgb="FFFF0000"/>
      <name val="Calibri"/>
      <family val="2"/>
      <scheme val="minor"/>
    </font>
    <font>
      <sz val="10"/>
      <name val="Geneva"/>
    </font>
    <font>
      <b/>
      <sz val="9"/>
      <color rgb="FFFF0000"/>
      <name val="Arial"/>
      <family val="2"/>
    </font>
    <font>
      <sz val="9"/>
      <name val="Calibri"/>
      <family val="2"/>
    </font>
    <font>
      <b/>
      <sz val="10"/>
      <color rgb="FF034EA2"/>
      <name val="Arial"/>
      <family val="2"/>
    </font>
    <font>
      <sz val="9"/>
      <color rgb="FFFF0000"/>
      <name val="Calibri"/>
      <family val="2"/>
      <scheme val="minor"/>
    </font>
    <font>
      <b/>
      <i/>
      <sz val="8"/>
      <color rgb="FF002060"/>
      <name val="Arial"/>
      <family val="2"/>
    </font>
    <font>
      <b/>
      <i/>
      <sz val="8"/>
      <color rgb="FF002060"/>
      <name val="Calibri"/>
      <family val="2"/>
      <scheme val="minor"/>
    </font>
    <font>
      <sz val="9"/>
      <color theme="1"/>
      <name val="Calibri"/>
      <family val="2"/>
      <scheme val="minor"/>
    </font>
    <font>
      <b/>
      <i/>
      <sz val="7"/>
      <color rgb="FF002060"/>
      <name val="Arial"/>
      <family val="2"/>
    </font>
    <font>
      <b/>
      <i/>
      <sz val="7"/>
      <color rgb="FF002060"/>
      <name val="Calibri"/>
      <family val="2"/>
    </font>
    <font>
      <b/>
      <sz val="12"/>
      <color indexed="18"/>
      <name val="Calibri"/>
      <family val="2"/>
      <scheme val="minor"/>
    </font>
    <font>
      <b/>
      <sz val="8"/>
      <color rgb="FF002060"/>
      <name val="Calibri"/>
      <family val="2"/>
      <scheme val="minor"/>
    </font>
    <font>
      <b/>
      <outline/>
      <sz val="9"/>
      <color rgb="FFFFFFFF"/>
      <name val="Arial"/>
      <family val="2"/>
    </font>
    <font>
      <sz val="9"/>
      <color rgb="FF000000"/>
      <name val="Arial"/>
      <family val="2"/>
    </font>
    <font>
      <i/>
      <sz val="9"/>
      <color rgb="FFFFFFFF"/>
      <name val="Arial"/>
      <family val="2"/>
    </font>
    <font>
      <b/>
      <sz val="11"/>
      <color theme="0"/>
      <name val="Calibri"/>
      <family val="2"/>
      <scheme val="minor"/>
    </font>
    <font>
      <sz val="9"/>
      <color indexed="81"/>
      <name val="Tahoma"/>
      <family val="2"/>
    </font>
    <font>
      <b/>
      <sz val="9"/>
      <color indexed="81"/>
      <name val="Tahoma"/>
      <family val="2"/>
    </font>
    <font>
      <sz val="8"/>
      <color rgb="FF002060"/>
      <name val="Calibri"/>
      <family val="2"/>
      <scheme val="minor"/>
    </font>
    <font>
      <b/>
      <sz val="8"/>
      <color theme="0"/>
      <name val="Calibri"/>
      <family val="2"/>
      <scheme val="minor"/>
    </font>
    <font>
      <sz val="9"/>
      <color theme="0"/>
      <name val="Arial"/>
      <family val="2"/>
    </font>
    <font>
      <b/>
      <sz val="9"/>
      <color theme="1"/>
      <name val="Calibri"/>
      <family val="2"/>
      <scheme val="minor"/>
    </font>
    <font>
      <sz val="9"/>
      <color theme="0"/>
      <name val="Calibri"/>
      <family val="2"/>
      <scheme val="minor"/>
    </font>
    <font>
      <b/>
      <sz val="9"/>
      <color theme="0"/>
      <name val="Calibri"/>
      <family val="2"/>
      <scheme val="minor"/>
    </font>
    <font>
      <b/>
      <sz val="9"/>
      <name val="Calibri"/>
      <family val="2"/>
      <scheme val="minor"/>
    </font>
    <font>
      <b/>
      <sz val="9"/>
      <color rgb="FF00B0F0"/>
      <name val="Calibri"/>
      <family val="2"/>
      <scheme val="minor"/>
    </font>
    <font>
      <u/>
      <sz val="9"/>
      <name val="Calibri"/>
      <family val="2"/>
      <scheme val="minor"/>
    </font>
    <font>
      <b/>
      <sz val="12"/>
      <color rgb="FF002364"/>
      <name val="Calibri"/>
      <family val="2"/>
    </font>
    <font>
      <b/>
      <sz val="9"/>
      <color rgb="FF002060"/>
      <name val="Calibri"/>
      <family val="2"/>
    </font>
    <font>
      <sz val="9"/>
      <color theme="1"/>
      <name val="Calibri"/>
      <family val="2"/>
    </font>
    <font>
      <b/>
      <sz val="9"/>
      <color rgb="FF002364"/>
      <name val="Calibri"/>
      <family val="2"/>
    </font>
    <font>
      <b/>
      <sz val="9"/>
      <color theme="0"/>
      <name val="Calibri"/>
      <family val="2"/>
    </font>
    <font>
      <i/>
      <sz val="9"/>
      <color rgb="FFFFFFFF"/>
      <name val="Calibri"/>
      <family val="2"/>
    </font>
    <font>
      <sz val="9"/>
      <color rgb="FFFFFFFF"/>
      <name val="Calibri"/>
      <family val="2"/>
    </font>
    <font>
      <b/>
      <sz val="9"/>
      <color rgb="FFFFFFFF"/>
      <name val="Calibri"/>
      <family val="2"/>
    </font>
    <font>
      <sz val="9"/>
      <color rgb="FF000000"/>
      <name val="Calibri"/>
      <family val="2"/>
    </font>
    <font>
      <b/>
      <sz val="9"/>
      <color rgb="FF000000"/>
      <name val="Calibri"/>
      <family val="2"/>
    </font>
    <font>
      <b/>
      <i/>
      <sz val="9"/>
      <color rgb="FF000000"/>
      <name val="Calibri"/>
      <family val="2"/>
    </font>
    <font>
      <i/>
      <sz val="9"/>
      <color rgb="FF000000"/>
      <name val="Calibri"/>
      <family val="2"/>
    </font>
    <font>
      <b/>
      <outline/>
      <sz val="9"/>
      <color rgb="FFFFFFFF"/>
      <name val="Calibri"/>
      <family val="2"/>
    </font>
    <font>
      <sz val="9"/>
      <color rgb="FFFF0000"/>
      <name val="Calibri"/>
      <family val="2"/>
    </font>
    <font>
      <b/>
      <sz val="9"/>
      <color rgb="FFFF0000"/>
      <name val="Calibri"/>
      <family val="2"/>
    </font>
    <font>
      <b/>
      <sz val="9"/>
      <color theme="1"/>
      <name val="Calibri"/>
      <family val="2"/>
    </font>
    <font>
      <sz val="9"/>
      <color rgb="FF002060"/>
      <name val="Calibri"/>
      <family val="2"/>
    </font>
    <font>
      <strike/>
      <sz val="9"/>
      <color rgb="FFFF0000"/>
      <name val="Calibri"/>
      <family val="2"/>
    </font>
    <font>
      <b/>
      <sz val="14"/>
      <color rgb="FF002364"/>
      <name val="Calibri"/>
      <family val="2"/>
    </font>
    <font>
      <b/>
      <sz val="9"/>
      <color rgb="FF002364"/>
      <name val="Calibri"/>
      <family val="2"/>
      <scheme val="minor"/>
    </font>
    <font>
      <b/>
      <sz val="9"/>
      <color rgb="FF7030A0"/>
      <name val="Calibri"/>
      <family val="2"/>
      <scheme val="minor"/>
    </font>
    <font>
      <i/>
      <sz val="9"/>
      <color rgb="FFFFFFFF"/>
      <name val="Calibri"/>
      <family val="2"/>
      <scheme val="minor"/>
    </font>
    <font>
      <sz val="9"/>
      <color rgb="FFFFFFFF"/>
      <name val="Calibri"/>
      <family val="2"/>
      <scheme val="minor"/>
    </font>
    <font>
      <b/>
      <sz val="9"/>
      <color rgb="FFFFFFFF"/>
      <name val="Calibri"/>
      <family val="2"/>
      <scheme val="minor"/>
    </font>
    <font>
      <sz val="9"/>
      <color rgb="FF000000"/>
      <name val="Calibri"/>
      <family val="2"/>
      <scheme val="minor"/>
    </font>
    <font>
      <i/>
      <sz val="9"/>
      <color rgb="FF000000"/>
      <name val="Calibri"/>
      <family val="2"/>
      <scheme val="minor"/>
    </font>
    <font>
      <b/>
      <sz val="9"/>
      <color rgb="FF000000"/>
      <name val="Calibri"/>
      <family val="2"/>
      <scheme val="minor"/>
    </font>
    <font>
      <b/>
      <i/>
      <sz val="9"/>
      <color rgb="FF000000"/>
      <name val="Calibri"/>
      <family val="2"/>
      <scheme val="minor"/>
    </font>
    <font>
      <b/>
      <outline/>
      <sz val="9"/>
      <color rgb="FFFFFFFF"/>
      <name val="Calibri"/>
      <family val="2"/>
      <scheme val="minor"/>
    </font>
    <font>
      <b/>
      <sz val="9"/>
      <color rgb="FF7030A0"/>
      <name val="Calibri"/>
      <family val="2"/>
    </font>
    <font>
      <outline/>
      <sz val="9"/>
      <color rgb="FFFFFFFF"/>
      <name val="Calibri"/>
      <family val="2"/>
    </font>
    <font>
      <b/>
      <outline/>
      <sz val="9"/>
      <color theme="0"/>
      <name val="Calibri"/>
      <family val="2"/>
    </font>
    <font>
      <outline/>
      <sz val="9"/>
      <color theme="0"/>
      <name val="Calibri"/>
      <family val="2"/>
    </font>
    <font>
      <sz val="9"/>
      <color theme="0"/>
      <name val="Calibri"/>
      <family val="2"/>
    </font>
    <font>
      <i/>
      <sz val="9"/>
      <color theme="1"/>
      <name val="Calibri"/>
      <family val="2"/>
    </font>
    <font>
      <b/>
      <i/>
      <sz val="9"/>
      <color theme="1"/>
      <name val="Calibri"/>
      <family val="2"/>
    </font>
    <font>
      <sz val="9"/>
      <color rgb="FF002364"/>
      <name val="Calibri"/>
      <family val="2"/>
    </font>
    <font>
      <b/>
      <sz val="9"/>
      <color indexed="18"/>
      <name val="Calibri"/>
      <family val="2"/>
    </font>
    <font>
      <b/>
      <sz val="9"/>
      <color theme="1"/>
      <name val="Arial"/>
      <family val="2"/>
    </font>
    <font>
      <b/>
      <sz val="9"/>
      <color rgb="FFFFFFFF"/>
      <name val="Arial"/>
      <family val="2"/>
    </font>
    <font>
      <sz val="9"/>
      <color rgb="FF000000"/>
      <name val="Arial-BoldMT"/>
    </font>
    <font>
      <b/>
      <i/>
      <sz val="9"/>
      <color rgb="FF002060"/>
      <name val="Calibri"/>
      <family val="2"/>
    </font>
    <font>
      <b/>
      <i/>
      <sz val="9"/>
      <color theme="0"/>
      <name val="Calibri"/>
      <family val="2"/>
    </font>
    <font>
      <i/>
      <sz val="9"/>
      <color theme="0"/>
      <name val="Calibri"/>
      <family val="2"/>
      <scheme val="minor"/>
    </font>
    <font>
      <sz val="9"/>
      <color indexed="18"/>
      <name val="Calibri"/>
      <family val="2"/>
    </font>
    <font>
      <i/>
      <sz val="9"/>
      <color theme="0"/>
      <name val="Calibri"/>
      <family val="2"/>
    </font>
    <font>
      <sz val="9"/>
      <color theme="3"/>
      <name val="Calibri"/>
      <family val="2"/>
    </font>
    <font>
      <sz val="9"/>
      <color theme="3" tint="-0.249977111117893"/>
      <name val="Calibri"/>
      <family val="2"/>
    </font>
    <font>
      <b/>
      <sz val="9"/>
      <color rgb="FF00B0F0"/>
      <name val="Calibri"/>
      <family val="2"/>
    </font>
    <font>
      <sz val="9"/>
      <color rgb="FF00B0F0"/>
      <name val="Calibri"/>
      <family val="2"/>
    </font>
    <font>
      <b/>
      <i/>
      <sz val="9"/>
      <color indexed="18"/>
      <name val="Calibri"/>
      <family val="2"/>
    </font>
    <font>
      <sz val="9"/>
      <color rgb="FFC00000"/>
      <name val="Calibri"/>
      <family val="2"/>
    </font>
    <font>
      <b/>
      <sz val="9"/>
      <name val="Calibri"/>
      <family val="2"/>
    </font>
    <font>
      <sz val="9"/>
      <color indexed="53"/>
      <name val="Calibri"/>
      <family val="2"/>
    </font>
    <font>
      <i/>
      <sz val="9"/>
      <color rgb="FFFF0000"/>
      <name val="Calibri"/>
      <family val="2"/>
    </font>
    <font>
      <b/>
      <sz val="9"/>
      <color rgb="FFC00000"/>
      <name val="Calibri"/>
      <family val="2"/>
    </font>
    <font>
      <b/>
      <sz val="9"/>
      <color rgb="FF0070C0"/>
      <name val="Calibri"/>
      <family val="2"/>
    </font>
    <font>
      <u/>
      <sz val="9"/>
      <color theme="10"/>
      <name val="Calibri"/>
      <family val="2"/>
    </font>
    <font>
      <b/>
      <i/>
      <sz val="9"/>
      <color rgb="FFFF0000"/>
      <name val="Calibri"/>
      <family val="2"/>
    </font>
    <font>
      <b/>
      <sz val="9"/>
      <color rgb="FF000080"/>
      <name val="Calibri"/>
      <family val="2"/>
    </font>
    <font>
      <b/>
      <sz val="9"/>
      <color indexed="10"/>
      <name val="Calibri"/>
      <family val="2"/>
    </font>
    <font>
      <b/>
      <u/>
      <sz val="9"/>
      <color indexed="18"/>
      <name val="Calibri"/>
      <family val="2"/>
    </font>
    <font>
      <i/>
      <sz val="9"/>
      <color rgb="FF002060"/>
      <name val="Calibri"/>
      <family val="2"/>
    </font>
    <font>
      <b/>
      <sz val="9"/>
      <color theme="3"/>
      <name val="Calibri"/>
      <family val="2"/>
    </font>
    <font>
      <b/>
      <i/>
      <sz val="9"/>
      <name val="Calibri"/>
      <family val="2"/>
    </font>
    <font>
      <b/>
      <u/>
      <sz val="9"/>
      <color theme="3"/>
      <name val="Calibri"/>
      <family val="2"/>
    </font>
    <font>
      <b/>
      <i/>
      <sz val="9"/>
      <color rgb="FFFFFFFF"/>
      <name val="Calibri"/>
      <family val="2"/>
    </font>
    <font>
      <strike/>
      <sz val="9"/>
      <name val="Calibri"/>
      <family val="2"/>
    </font>
    <font>
      <b/>
      <sz val="9"/>
      <color rgb="FF003366"/>
      <name val="Calibri"/>
      <family val="2"/>
    </font>
    <font>
      <b/>
      <u/>
      <sz val="9"/>
      <name val="Calibri"/>
      <family val="2"/>
    </font>
    <font>
      <b/>
      <i/>
      <sz val="9"/>
      <color rgb="FF009999"/>
      <name val="Calibri"/>
      <family val="2"/>
    </font>
    <font>
      <sz val="9"/>
      <color rgb="FF0097A9"/>
      <name val="Calibri"/>
      <family val="2"/>
    </font>
    <font>
      <u/>
      <sz val="9"/>
      <color theme="0"/>
      <name val="Calibri"/>
      <family val="2"/>
    </font>
    <font>
      <i/>
      <sz val="9"/>
      <name val="Calibri"/>
      <family val="2"/>
    </font>
    <font>
      <sz val="9"/>
      <color rgb="FF000080"/>
      <name val="Calibri"/>
      <family val="2"/>
    </font>
    <font>
      <b/>
      <i/>
      <sz val="9"/>
      <color rgb="FF000080"/>
      <name val="Calibri"/>
      <family val="2"/>
    </font>
    <font>
      <b/>
      <outline/>
      <sz val="9"/>
      <color rgb="FFFF0000"/>
      <name val="Calibri"/>
      <family val="2"/>
    </font>
    <font>
      <b/>
      <i/>
      <outline/>
      <sz val="9"/>
      <color rgb="FFFFFFFF"/>
      <name val="Calibri"/>
      <family val="2"/>
    </font>
    <font>
      <sz val="9"/>
      <color rgb="FF7030A0"/>
      <name val="Calibri"/>
      <family val="2"/>
    </font>
    <font>
      <b/>
      <i/>
      <sz val="9"/>
      <color rgb="FF1F497D"/>
      <name val="Calibri"/>
      <family val="2"/>
    </font>
    <font>
      <i/>
      <sz val="9"/>
      <color rgb="FF009999"/>
      <name val="Calibri"/>
      <family val="2"/>
    </font>
    <font>
      <u/>
      <sz val="9"/>
      <color rgb="FFFFFFFF"/>
      <name val="Calibri"/>
      <family val="2"/>
    </font>
    <font>
      <b/>
      <u/>
      <sz val="9"/>
      <color rgb="FFFFFFFF"/>
      <name val="Calibri"/>
      <family val="2"/>
    </font>
    <font>
      <b/>
      <i/>
      <sz val="9"/>
      <color rgb="FF034EA2"/>
      <name val="Calibri"/>
      <family val="2"/>
    </font>
    <font>
      <b/>
      <u/>
      <sz val="9"/>
      <color rgb="FF000000"/>
      <name val="Calibri"/>
      <family val="2"/>
    </font>
    <font>
      <b/>
      <sz val="9"/>
      <color rgb="FF034EA2"/>
      <name val="Calibri"/>
      <family val="2"/>
    </font>
    <font>
      <sz val="9"/>
      <color rgb="FF1F497D"/>
      <name val="Calibri"/>
      <family val="2"/>
    </font>
    <font>
      <b/>
      <sz val="12"/>
      <color rgb="FF002364"/>
      <name val="Calibri"/>
      <family val="2"/>
      <scheme val="minor"/>
    </font>
    <font>
      <sz val="8"/>
      <color rgb="FF1F497D"/>
      <name val="Calibri"/>
      <family val="2"/>
      <scheme val="minor"/>
    </font>
    <font>
      <b/>
      <sz val="11"/>
      <color theme="1"/>
      <name val="Arial"/>
      <family val="2"/>
    </font>
    <font>
      <sz val="11"/>
      <color theme="0"/>
      <name val="Calibri"/>
      <family val="2"/>
      <scheme val="minor"/>
    </font>
    <font>
      <sz val="9"/>
      <color rgb="FF002060"/>
      <name val="Calibri"/>
      <family val="2"/>
      <scheme val="minor"/>
    </font>
    <font>
      <b/>
      <strike/>
      <sz val="9"/>
      <color theme="0"/>
      <name val="Calibri"/>
      <family val="2"/>
      <scheme val="minor"/>
    </font>
    <font>
      <strike/>
      <sz val="9"/>
      <color theme="0"/>
      <name val="Calibri"/>
      <family val="2"/>
      <scheme val="minor"/>
    </font>
    <font>
      <b/>
      <sz val="11"/>
      <color theme="1"/>
      <name val="Calibri"/>
      <family val="2"/>
      <scheme val="minor"/>
    </font>
    <font>
      <sz val="8"/>
      <color theme="0"/>
      <name val="Arial"/>
      <family val="2"/>
    </font>
    <font>
      <sz val="11"/>
      <color rgb="FF002060"/>
      <name val="Calibri"/>
      <family val="2"/>
      <scheme val="minor"/>
    </font>
    <font>
      <sz val="10"/>
      <color rgb="FF4472C4"/>
      <name val="Arial"/>
      <family val="2"/>
    </font>
    <font>
      <b/>
      <sz val="10"/>
      <color rgb="FF4472C4"/>
      <name val="Arial"/>
      <family val="2"/>
    </font>
    <font>
      <sz val="10"/>
      <color rgb="FF002060"/>
      <name val="Arial"/>
      <family val="2"/>
    </font>
    <font>
      <sz val="10"/>
      <color rgb="FF454E4F"/>
      <name val="Calibri Light"/>
      <family val="2"/>
    </font>
    <font>
      <u/>
      <sz val="11"/>
      <color theme="0"/>
      <name val="Calibri"/>
      <family val="2"/>
      <scheme val="minor"/>
    </font>
    <font>
      <sz val="11"/>
      <color rgb="FF1F245F"/>
      <name val="Arial Narrow"/>
      <family val="2"/>
    </font>
    <font>
      <u/>
      <sz val="11"/>
      <color rgb="FF1F245F"/>
      <name val="Arial Narrow"/>
      <family val="2"/>
    </font>
    <font>
      <sz val="11"/>
      <color rgb="FF1F245F"/>
      <name val="Calibri"/>
      <family val="2"/>
      <scheme val="minor"/>
    </font>
    <font>
      <sz val="11"/>
      <color rgb="FF1F497D"/>
      <name val="Calibri"/>
      <family val="2"/>
      <scheme val="minor"/>
    </font>
    <font>
      <b/>
      <sz val="14"/>
      <color theme="0"/>
      <name val="Calibri"/>
      <family val="2"/>
      <scheme val="minor"/>
    </font>
    <font>
      <b/>
      <sz val="10"/>
      <color theme="0"/>
      <name val="Arial"/>
      <family val="2"/>
    </font>
    <font>
      <i/>
      <sz val="8"/>
      <color rgb="FFFFFFFF"/>
      <name val="Arial-ItalicMT"/>
    </font>
    <font>
      <b/>
      <outline/>
      <sz val="8"/>
      <color rgb="FFFFFFFF"/>
      <name val="Arial-BoldMT"/>
    </font>
    <font>
      <sz val="8"/>
      <color rgb="FF000000"/>
      <name val="ArialMT"/>
    </font>
    <font>
      <b/>
      <sz val="8"/>
      <color rgb="FFFFFFFF"/>
      <name val="Arial-BoldMT"/>
    </font>
    <font>
      <sz val="12"/>
      <name val="Arial-BoldMT"/>
    </font>
    <font>
      <sz val="8"/>
      <color rgb="FFFFFFFF"/>
      <name val="Arial-BoldMT"/>
    </font>
    <font>
      <sz val="8.5"/>
      <color rgb="FF000000"/>
      <name val="ArialMT"/>
    </font>
    <font>
      <b/>
      <sz val="9"/>
      <color rgb="FF002060"/>
      <name val="Arial"/>
      <family val="2"/>
    </font>
    <font>
      <sz val="9"/>
      <color rgb="FF002060"/>
      <name val="Arial"/>
      <family val="2"/>
    </font>
    <font>
      <i/>
      <sz val="9"/>
      <color rgb="FF002060"/>
      <name val="Arial"/>
      <family val="2"/>
    </font>
    <font>
      <b/>
      <sz val="8.5"/>
      <color rgb="FFFFFFFF"/>
      <name val="Arial-BoldMT"/>
    </font>
    <font>
      <sz val="9"/>
      <color rgb="FFFFFFFF"/>
      <name val="Arial-BoldMT"/>
    </font>
    <font>
      <i/>
      <sz val="9"/>
      <color rgb="FFFFFFFF"/>
      <name val="Arial-ItalicMT"/>
    </font>
    <font>
      <b/>
      <sz val="9"/>
      <color rgb="FFFFFFFF"/>
      <name val="Arial-BoldMT"/>
    </font>
    <font>
      <sz val="9"/>
      <color rgb="FF000000"/>
      <name val="ArialMT"/>
    </font>
    <font>
      <sz val="11"/>
      <color theme="0"/>
      <name val="Arial"/>
      <family val="2"/>
    </font>
    <font>
      <b/>
      <sz val="11"/>
      <color theme="4"/>
      <name val="Calibri"/>
      <family val="2"/>
      <scheme val="minor"/>
    </font>
    <font>
      <sz val="9"/>
      <color theme="3"/>
      <name val="Calibri"/>
      <family val="2"/>
      <scheme val="minor"/>
    </font>
    <font>
      <b/>
      <sz val="14"/>
      <color indexed="18"/>
      <name val="Arial"/>
      <family val="2"/>
    </font>
    <font>
      <b/>
      <sz val="9"/>
      <color indexed="18"/>
      <name val="Arial"/>
      <family val="2"/>
    </font>
    <font>
      <b/>
      <sz val="8.5"/>
      <color rgb="FF000000"/>
      <name val="Arial-BoldMT"/>
    </font>
    <font>
      <i/>
      <sz val="11"/>
      <color rgb="FFFF0000"/>
      <name val="Calibri"/>
      <family val="2"/>
      <scheme val="minor"/>
    </font>
    <font>
      <i/>
      <sz val="8"/>
      <color rgb="FFFF0000"/>
      <name val="Calibri"/>
      <family val="2"/>
      <scheme val="minor"/>
    </font>
    <font>
      <i/>
      <sz val="8"/>
      <color theme="1"/>
      <name val="Calibri"/>
      <family val="2"/>
      <scheme val="minor"/>
    </font>
    <font>
      <b/>
      <sz val="10"/>
      <color theme="3"/>
      <name val="Calibri"/>
      <family val="2"/>
      <scheme val="minor"/>
    </font>
    <font>
      <sz val="10"/>
      <color theme="1"/>
      <name val="Arial Narrow"/>
      <family val="2"/>
    </font>
    <font>
      <sz val="11"/>
      <color rgb="FFC00000"/>
      <name val="Calibri"/>
      <family val="2"/>
      <scheme val="minor"/>
    </font>
    <font>
      <b/>
      <sz val="8.5"/>
      <color rgb="FF002060"/>
      <name val="Arial"/>
      <family val="2"/>
    </font>
    <font>
      <sz val="8.5"/>
      <color theme="1"/>
      <name val="Arial"/>
      <family val="2"/>
    </font>
    <font>
      <b/>
      <sz val="8.5"/>
      <color theme="0"/>
      <name val="Arial"/>
      <family val="2"/>
    </font>
    <font>
      <sz val="8.5"/>
      <color theme="0"/>
      <name val="Arial"/>
      <family val="2"/>
    </font>
    <font>
      <sz val="12"/>
      <color theme="1"/>
      <name val="Arial"/>
      <family val="2"/>
    </font>
    <font>
      <b/>
      <sz val="8.5"/>
      <color theme="1"/>
      <name val="Arial"/>
      <family val="2"/>
    </font>
    <font>
      <b/>
      <sz val="14"/>
      <color theme="0" tint="-4.9989318521683403E-2"/>
      <name val="Arial"/>
      <family val="2"/>
    </font>
    <font>
      <sz val="10"/>
      <color rgb="FF000000"/>
      <name val="Segoe UI"/>
      <family val="2"/>
    </font>
    <font>
      <u/>
      <sz val="9"/>
      <color theme="0"/>
      <name val="Calibri"/>
      <family val="2"/>
      <scheme val="minor"/>
    </font>
    <font>
      <b/>
      <sz val="9"/>
      <color rgb="FF0070C0"/>
      <name val="Arial"/>
      <family val="2"/>
    </font>
    <font>
      <i/>
      <sz val="7"/>
      <color rgb="FFFFFFFF"/>
      <name val="Arial-ItalicMT"/>
    </font>
    <font>
      <i/>
      <sz val="8.5"/>
      <color rgb="FF000000"/>
      <name val="ArialMT"/>
    </font>
    <font>
      <b/>
      <sz val="8.5"/>
      <name val="ArialMT"/>
    </font>
    <font>
      <vertAlign val="superscript"/>
      <sz val="8.5"/>
      <color rgb="FF000000"/>
      <name val="ArialMT"/>
    </font>
    <font>
      <b/>
      <sz val="10"/>
      <color rgb="FFFF0000"/>
      <name val="Calibri"/>
      <family val="2"/>
      <scheme val="minor"/>
    </font>
    <font>
      <b/>
      <sz val="8.5"/>
      <name val="Arial-BoldMT"/>
    </font>
    <font>
      <b/>
      <sz val="10"/>
      <color indexed="18"/>
      <name val="Arial"/>
      <family val="2"/>
    </font>
    <font>
      <b/>
      <sz val="11"/>
      <color rgb="FFFF0000"/>
      <name val="Calibri"/>
      <family val="2"/>
      <scheme val="minor"/>
    </font>
    <font>
      <sz val="8.5"/>
      <color theme="0"/>
      <name val="ArialMT"/>
    </font>
    <font>
      <i/>
      <sz val="8"/>
      <color theme="0"/>
      <name val="Calibri"/>
      <family val="2"/>
      <scheme val="minor"/>
    </font>
    <font>
      <b/>
      <sz val="9"/>
      <color theme="0"/>
      <name val="Arial MT"/>
    </font>
    <font>
      <sz val="9"/>
      <color theme="1"/>
      <name val="Arial MT"/>
    </font>
    <font>
      <i/>
      <sz val="9"/>
      <color rgb="FFFFFFFF"/>
      <name val="Arial MT"/>
    </font>
    <font>
      <b/>
      <sz val="9"/>
      <color rgb="FFFFFFFF"/>
      <name val="Arial MT"/>
    </font>
    <font>
      <b/>
      <sz val="9"/>
      <color rgb="FF000000"/>
      <name val="Arial MT"/>
    </font>
    <font>
      <i/>
      <sz val="9"/>
      <color theme="1"/>
      <name val="Arial MT"/>
    </font>
    <font>
      <sz val="8"/>
      <name val="Calibri"/>
      <family val="2"/>
      <scheme val="minor"/>
    </font>
    <font>
      <b/>
      <i/>
      <sz val="11"/>
      <color theme="1"/>
      <name val="Calibri"/>
      <family val="2"/>
      <scheme val="minor"/>
    </font>
    <font>
      <outline/>
      <sz val="8"/>
      <color rgb="FFFFFFFF"/>
      <name val="Arial"/>
      <family val="2"/>
    </font>
    <font>
      <sz val="8.5"/>
      <name val="Arial"/>
      <family val="2"/>
    </font>
    <font>
      <sz val="11"/>
      <color theme="4" tint="-0.499984740745262"/>
      <name val="Calibri"/>
      <family val="2"/>
      <scheme val="minor"/>
    </font>
    <font>
      <b/>
      <sz val="11"/>
      <color theme="4" tint="-0.499984740745262"/>
      <name val="Calibri"/>
      <family val="2"/>
      <scheme val="minor"/>
    </font>
    <font>
      <sz val="10"/>
      <color theme="4" tint="-0.499984740745262"/>
      <name val="Calibri"/>
      <family val="2"/>
      <scheme val="minor"/>
    </font>
    <font>
      <sz val="9"/>
      <color theme="4" tint="-0.499984740745262"/>
      <name val="Calibri"/>
      <family val="2"/>
      <scheme val="minor"/>
    </font>
    <font>
      <sz val="8"/>
      <name val="ArialMT"/>
    </font>
    <font>
      <sz val="9"/>
      <color rgb="FFFFFFFF"/>
      <name val="Arial"/>
      <family val="2"/>
    </font>
    <font>
      <b/>
      <sz val="9"/>
      <color rgb="FF000000"/>
      <name val="Arial"/>
      <family val="2"/>
    </font>
    <font>
      <sz val="12"/>
      <color rgb="FFFF0000"/>
      <name val="Arial"/>
      <family val="2"/>
    </font>
    <font>
      <sz val="7"/>
      <color theme="1"/>
      <name val="Calibri"/>
      <family val="2"/>
      <scheme val="minor"/>
    </font>
    <font>
      <sz val="7"/>
      <name val="Arial"/>
      <family val="2"/>
    </font>
    <font>
      <b/>
      <i/>
      <sz val="8"/>
      <color rgb="FFFFFFFF"/>
      <name val="Arial"/>
      <family val="2"/>
    </font>
    <font>
      <b/>
      <sz val="8"/>
      <name val="Arial"/>
      <family val="2"/>
    </font>
    <font>
      <b/>
      <sz val="7"/>
      <color rgb="FFFF0000"/>
      <name val="Arial"/>
      <family val="2"/>
    </font>
    <font>
      <sz val="11"/>
      <color rgb="FFFFFFFF"/>
      <name val="Calibri"/>
      <family val="2"/>
      <scheme val="minor"/>
    </font>
    <font>
      <sz val="8"/>
      <color rgb="FF000000"/>
      <name val="Arial-ItalicMT"/>
    </font>
    <font>
      <sz val="8"/>
      <name val="Arial-BoldMT"/>
    </font>
    <font>
      <b/>
      <sz val="8"/>
      <color theme="1"/>
      <name val="Arial"/>
      <family val="2"/>
    </font>
    <font>
      <b/>
      <i/>
      <sz val="8.5"/>
      <color rgb="FFFF0000"/>
      <name val="Arial"/>
      <family val="2"/>
    </font>
    <font>
      <sz val="10"/>
      <name val="Calibri"/>
      <family val="2"/>
    </font>
    <font>
      <b/>
      <i/>
      <sz val="10"/>
      <color rgb="FFFF0000"/>
      <name val="Calibri"/>
      <family val="2"/>
    </font>
    <font>
      <b/>
      <outline/>
      <sz val="8"/>
      <color theme="0"/>
      <name val="Arial"/>
      <family val="2"/>
    </font>
    <font>
      <outline/>
      <sz val="8"/>
      <color theme="0"/>
      <name val="Arial"/>
      <family val="2"/>
    </font>
    <font>
      <b/>
      <sz val="8.5"/>
      <color rgb="FFFF0000"/>
      <name val="Arial"/>
      <family val="2"/>
    </font>
    <font>
      <b/>
      <sz val="8"/>
      <color rgb="FF7030A0"/>
      <name val="Arial"/>
      <family val="2"/>
    </font>
    <font>
      <b/>
      <i/>
      <sz val="12"/>
      <color rgb="FFFF0000"/>
      <name val="Arial"/>
      <family val="2"/>
    </font>
    <font>
      <b/>
      <sz val="8"/>
      <color rgb="FF000080"/>
      <name val="Arial"/>
      <family val="2"/>
    </font>
    <font>
      <sz val="8.5"/>
      <color rgb="FF002060"/>
      <name val="Arial"/>
      <family val="2"/>
    </font>
    <font>
      <sz val="7"/>
      <color rgb="FFFF0000"/>
      <name val="Calibri"/>
      <family val="2"/>
      <scheme val="minor"/>
    </font>
    <font>
      <b/>
      <i/>
      <sz val="9"/>
      <color rgb="FF002060"/>
      <name val="Arial"/>
      <family val="2"/>
    </font>
    <font>
      <b/>
      <i/>
      <sz val="9"/>
      <color rgb="FFFF0000"/>
      <name val="Arial"/>
      <family val="2"/>
    </font>
    <font>
      <b/>
      <i/>
      <sz val="9"/>
      <color theme="1"/>
      <name val="Calibri"/>
      <family val="2"/>
      <scheme val="minor"/>
    </font>
    <font>
      <b/>
      <sz val="7"/>
      <color theme="1"/>
      <name val="Calibri"/>
      <family val="2"/>
      <scheme val="minor"/>
    </font>
    <font>
      <i/>
      <sz val="8.5"/>
      <color theme="0"/>
      <name val="Arial"/>
      <family val="2"/>
    </font>
    <font>
      <b/>
      <sz val="7"/>
      <color rgb="FFFF0000"/>
      <name val="Calibri"/>
      <family val="2"/>
      <scheme val="minor"/>
    </font>
    <font>
      <sz val="7"/>
      <color rgb="FFFF0000"/>
      <name val="Arial"/>
      <family val="2"/>
    </font>
    <font>
      <i/>
      <sz val="8"/>
      <color theme="0"/>
      <name val="Arial"/>
      <family val="2"/>
    </font>
    <font>
      <b/>
      <sz val="7"/>
      <color rgb="FF002060"/>
      <name val="ArialBoldmt"/>
    </font>
    <font>
      <sz val="9"/>
      <color rgb="FF000000"/>
      <name val="ArialBoldmt"/>
    </font>
    <font>
      <sz val="8.5"/>
      <color rgb="FF000000"/>
      <name val="ArialBoldmt"/>
    </font>
    <font>
      <b/>
      <sz val="8.5"/>
      <color rgb="FF000000"/>
      <name val="ArialBoldmt"/>
    </font>
    <font>
      <sz val="8.5"/>
      <color rgb="FFFF0000"/>
      <name val="ArialBoldmt"/>
    </font>
    <font>
      <b/>
      <i/>
      <sz val="9"/>
      <color theme="0"/>
      <name val="Arial"/>
      <family val="2"/>
    </font>
    <font>
      <sz val="8.5"/>
      <color theme="0"/>
      <name val="ArialBoldmt"/>
    </font>
    <font>
      <b/>
      <sz val="7"/>
      <color theme="0"/>
      <name val="ArialBoldmt"/>
    </font>
    <font>
      <b/>
      <sz val="8.5"/>
      <color theme="1"/>
      <name val="Calibri"/>
      <family val="2"/>
      <scheme val="minor"/>
    </font>
    <font>
      <i/>
      <sz val="7"/>
      <color theme="0"/>
      <name val="Arial"/>
      <family val="2"/>
    </font>
    <font>
      <b/>
      <sz val="8.5"/>
      <color rgb="FFFF0000"/>
      <name val="ArialBoldmt"/>
    </font>
    <font>
      <b/>
      <i/>
      <sz val="7"/>
      <color theme="0"/>
      <name val="Arial"/>
      <family val="2"/>
    </font>
    <font>
      <b/>
      <sz val="8.5"/>
      <color rgb="FFFF0000"/>
      <name val="Calibri"/>
      <family val="2"/>
      <scheme val="minor"/>
    </font>
    <font>
      <b/>
      <i/>
      <sz val="8"/>
      <color theme="0"/>
      <name val="Arial"/>
      <family val="2"/>
    </font>
    <font>
      <b/>
      <sz val="8"/>
      <color rgb="FFC00000"/>
      <name val="Calibri"/>
      <family val="2"/>
      <scheme val="minor"/>
    </font>
    <font>
      <b/>
      <u/>
      <sz val="11"/>
      <color theme="10"/>
      <name val="Calibri"/>
      <family val="2"/>
      <scheme val="minor"/>
    </font>
    <font>
      <b/>
      <sz val="8"/>
      <color theme="1"/>
      <name val="Calibri"/>
      <family val="2"/>
      <scheme val="minor"/>
    </font>
    <font>
      <b/>
      <sz val="7"/>
      <color rgb="FF002060"/>
      <name val="Calibri"/>
      <family val="2"/>
      <scheme val="minor"/>
    </font>
    <font>
      <b/>
      <i/>
      <sz val="7"/>
      <color rgb="FF002060"/>
      <name val="Calibri"/>
      <family val="2"/>
      <scheme val="minor"/>
    </font>
    <font>
      <b/>
      <sz val="8"/>
      <color indexed="18"/>
      <name val="Arial"/>
      <family val="2"/>
    </font>
    <font>
      <b/>
      <sz val="8"/>
      <color rgb="FFFF0000"/>
      <name val="Calibri"/>
      <family val="2"/>
      <scheme val="minor"/>
    </font>
    <font>
      <sz val="7"/>
      <color theme="0"/>
      <name val="Arial"/>
      <family val="2"/>
    </font>
    <font>
      <i/>
      <sz val="8"/>
      <name val="Calibri"/>
      <family val="2"/>
      <scheme val="minor"/>
    </font>
    <font>
      <b/>
      <sz val="7"/>
      <name val="Arial"/>
      <family val="2"/>
    </font>
    <font>
      <b/>
      <sz val="8"/>
      <name val="Calibri"/>
      <family val="2"/>
      <scheme val="minor"/>
    </font>
    <font>
      <i/>
      <sz val="9"/>
      <color rgb="FFFF0000"/>
      <name val="Arial"/>
      <family val="2"/>
    </font>
    <font>
      <b/>
      <outline/>
      <sz val="8"/>
      <name val="Arial"/>
      <family val="2"/>
    </font>
    <font>
      <b/>
      <sz val="18"/>
      <color rgb="FF002060"/>
      <name val="Arial"/>
      <family val="2"/>
    </font>
    <font>
      <sz val="11"/>
      <color rgb="FF000080"/>
      <name val="Calibri"/>
      <family val="2"/>
      <scheme val="minor"/>
    </font>
    <font>
      <sz val="10"/>
      <color rgb="FFFF0000"/>
      <name val="Calibri"/>
      <family val="2"/>
      <scheme val="minor"/>
    </font>
    <font>
      <sz val="10"/>
      <color theme="0"/>
      <name val="Arial"/>
      <family val="2"/>
    </font>
    <font>
      <sz val="10"/>
      <color rgb="FFFF0000"/>
      <name val="Arial"/>
      <family val="2"/>
    </font>
    <font>
      <sz val="18"/>
      <color rgb="FF0097A9"/>
      <name val="Arial"/>
      <family val="2"/>
    </font>
    <font>
      <b/>
      <sz val="11"/>
      <color rgb="FFFF0000"/>
      <name val="Arial"/>
      <family val="2"/>
    </font>
    <font>
      <u/>
      <sz val="11"/>
      <color theme="10"/>
      <name val="Arial"/>
      <family val="2"/>
    </font>
    <font>
      <sz val="11"/>
      <color rgb="FF000000"/>
      <name val="Arial"/>
      <family val="2"/>
    </font>
    <font>
      <b/>
      <sz val="11"/>
      <color theme="0"/>
      <name val="Arial"/>
      <family val="2"/>
    </font>
    <font>
      <sz val="18"/>
      <color rgb="FF6F89C3"/>
      <name val="Arial"/>
      <family val="2"/>
    </font>
    <font>
      <sz val="8.5"/>
      <color rgb="FF0097A9"/>
      <name val="Arial"/>
      <family val="2"/>
    </font>
    <font>
      <b/>
      <sz val="10"/>
      <color rgb="FF003366"/>
      <name val="Arial"/>
      <family val="2"/>
    </font>
    <font>
      <i/>
      <sz val="8.5"/>
      <color theme="1"/>
      <name val="Arial"/>
      <family val="2"/>
    </font>
    <font>
      <b/>
      <sz val="8"/>
      <color theme="0"/>
      <name val="Arial MT"/>
    </font>
    <font>
      <b/>
      <sz val="8.5"/>
      <color rgb="FF7030A0"/>
      <name val="Arial"/>
      <family val="2"/>
    </font>
    <font>
      <b/>
      <i/>
      <sz val="8.5"/>
      <color rgb="FFFF0000"/>
      <name val="ArialBoldmt"/>
    </font>
    <font>
      <b/>
      <sz val="8.5"/>
      <name val="Arial"/>
      <family val="2"/>
    </font>
    <font>
      <i/>
      <sz val="11"/>
      <color theme="1"/>
      <name val="Calibri"/>
      <family val="2"/>
      <scheme val="minor"/>
    </font>
    <font>
      <sz val="8.5"/>
      <color rgb="FFFF0000"/>
      <name val="ArialMT"/>
    </font>
    <font>
      <u/>
      <sz val="8.5"/>
      <color rgb="FF000000"/>
      <name val="Arial"/>
      <family val="2"/>
    </font>
    <font>
      <i/>
      <sz val="8.5"/>
      <color rgb="FF000000"/>
      <name val="Arial"/>
      <family val="2"/>
    </font>
    <font>
      <sz val="8.5"/>
      <name val="ArialMT"/>
    </font>
    <font>
      <b/>
      <u/>
      <sz val="11"/>
      <color theme="1"/>
      <name val="Calibri"/>
      <family val="2"/>
      <scheme val="minor"/>
    </font>
    <font>
      <b/>
      <sz val="8.5"/>
      <color rgb="FFFF0000"/>
      <name val="Arial-BoldMT"/>
    </font>
    <font>
      <b/>
      <sz val="8.5"/>
      <color theme="0"/>
      <name val="ArialMT"/>
    </font>
    <font>
      <sz val="8.5"/>
      <color theme="1"/>
      <name val="ArialMT"/>
    </font>
    <font>
      <i/>
      <sz val="10"/>
      <color rgb="FFFF0000"/>
      <name val="Calibri"/>
      <family val="2"/>
      <scheme val="minor"/>
    </font>
    <font>
      <sz val="8"/>
      <color indexed="18"/>
      <name val="Arial"/>
      <family val="2"/>
    </font>
    <font>
      <outline/>
      <sz val="8"/>
      <name val="Arial"/>
      <family val="2"/>
    </font>
    <font>
      <sz val="11"/>
      <color rgb="FF000000"/>
      <name val="Calibri Light"/>
      <family val="2"/>
    </font>
    <font>
      <b/>
      <sz val="11"/>
      <color rgb="FF000000"/>
      <name val="Calibri Light"/>
      <family val="2"/>
    </font>
    <font>
      <b/>
      <sz val="12"/>
      <color rgb="FF002060"/>
      <name val="Calibri"/>
      <family val="2"/>
      <scheme val="minor"/>
    </font>
    <font>
      <b/>
      <i/>
      <sz val="7"/>
      <color rgb="FF000080"/>
      <name val="Arial"/>
      <family val="2"/>
    </font>
    <font>
      <b/>
      <i/>
      <sz val="9"/>
      <color rgb="FF000080"/>
      <name val="Arial"/>
      <family val="2"/>
    </font>
    <font>
      <b/>
      <sz val="7"/>
      <color rgb="FF000080"/>
      <name val="Arial"/>
      <family val="2"/>
    </font>
    <font>
      <b/>
      <i/>
      <sz val="7"/>
      <color rgb="FFFF0000"/>
      <name val="Arial"/>
      <family val="2"/>
    </font>
    <font>
      <sz val="8"/>
      <color rgb="FF000080"/>
      <name val="Arial"/>
      <family val="2"/>
    </font>
    <font>
      <sz val="9"/>
      <name val="Arial-BoldMT"/>
    </font>
    <font>
      <b/>
      <strike/>
      <sz val="9"/>
      <color theme="1"/>
      <name val="Calibri"/>
      <family val="2"/>
      <scheme val="minor"/>
    </font>
    <font>
      <strike/>
      <sz val="9"/>
      <color theme="1"/>
      <name val="Calibri"/>
      <family val="2"/>
      <scheme val="minor"/>
    </font>
    <font>
      <b/>
      <outline/>
      <sz val="9"/>
      <color theme="0"/>
      <name val="Calibri"/>
      <family val="2"/>
      <scheme val="minor"/>
    </font>
    <font>
      <b/>
      <sz val="11"/>
      <name val="Calibri"/>
      <family val="2"/>
      <scheme val="minor"/>
    </font>
    <font>
      <sz val="11"/>
      <name val="Calibri"/>
      <family val="2"/>
      <scheme val="minor"/>
    </font>
    <font>
      <b/>
      <sz val="7"/>
      <color theme="1"/>
      <name val="Arial"/>
      <family val="2"/>
    </font>
    <font>
      <i/>
      <sz val="7"/>
      <color rgb="FFFF0000"/>
      <name val="Arial"/>
      <family val="2"/>
    </font>
    <font>
      <b/>
      <u/>
      <sz val="7"/>
      <color theme="1"/>
      <name val="Arial"/>
      <family val="2"/>
    </font>
    <font>
      <b/>
      <sz val="9"/>
      <name val="Arial"/>
      <family val="2"/>
    </font>
    <font>
      <b/>
      <i/>
      <sz val="8"/>
      <color rgb="FFFF0000"/>
      <name val="Arial"/>
      <family val="2"/>
    </font>
    <font>
      <sz val="8"/>
      <color rgb="FF0070C0"/>
      <name val="Arial"/>
      <family val="2"/>
    </font>
    <font>
      <b/>
      <sz val="8.5"/>
      <color theme="0"/>
      <name val="Arial MT"/>
    </font>
    <font>
      <sz val="8.5"/>
      <color rgb="FF000000"/>
      <name val="Arial MT"/>
    </font>
    <font>
      <b/>
      <sz val="8.5"/>
      <name val="Arial MT"/>
    </font>
    <font>
      <sz val="8.5"/>
      <color theme="1"/>
      <name val="Arial MT"/>
    </font>
    <font>
      <b/>
      <sz val="8"/>
      <name val="ArialMT"/>
    </font>
    <font>
      <b/>
      <outline/>
      <sz val="9"/>
      <color rgb="FFFF0000"/>
      <name val="Calibri"/>
      <family val="2"/>
      <scheme val="minor"/>
    </font>
    <font>
      <b/>
      <outline/>
      <sz val="9"/>
      <name val="Calibri"/>
      <family val="2"/>
      <scheme val="minor"/>
    </font>
    <font>
      <sz val="9"/>
      <color theme="9" tint="-0.499984740745262"/>
      <name val="Calibri"/>
      <family val="2"/>
    </font>
    <font>
      <b/>
      <u/>
      <sz val="9"/>
      <color theme="9" tint="-0.499984740745262"/>
      <name val="Calibri"/>
      <family val="2"/>
    </font>
    <font>
      <b/>
      <sz val="9"/>
      <color theme="9" tint="-0.499984740745262"/>
      <name val="Calibri"/>
      <family val="2"/>
    </font>
    <font>
      <b/>
      <sz val="7"/>
      <color indexed="81"/>
      <name val="Tahoma"/>
      <family val="2"/>
    </font>
    <font>
      <sz val="7"/>
      <color indexed="81"/>
      <name val="Tahoma"/>
      <family val="2"/>
    </font>
    <font>
      <sz val="7"/>
      <color rgb="FFFFFFFF"/>
      <name val="Arial-ItalicMT"/>
    </font>
    <font>
      <sz val="8"/>
      <color rgb="FFFFFFFF"/>
      <name val="Arial-ItalicMT"/>
    </font>
    <font>
      <b/>
      <sz val="9"/>
      <color rgb="FF000000"/>
      <name val="Arial-BoldMT"/>
    </font>
    <font>
      <i/>
      <outline/>
      <sz val="8"/>
      <color rgb="FFFFFFFF"/>
      <name val="Arial"/>
      <family val="2"/>
    </font>
    <font>
      <b/>
      <u/>
      <sz val="9"/>
      <color theme="0"/>
      <name val="Calibri"/>
      <family val="2"/>
    </font>
    <font>
      <sz val="12"/>
      <color theme="1"/>
      <name val="Times New Roman"/>
      <family val="1"/>
    </font>
    <font>
      <sz val="7"/>
      <color theme="1"/>
      <name val="Times New Roman"/>
      <family val="1"/>
    </font>
    <font>
      <sz val="8"/>
      <color theme="1"/>
      <name val="Calibri"/>
      <family val="2"/>
    </font>
    <font>
      <sz val="9"/>
      <color rgb="FFFFFFFF"/>
      <name val="Arial-ItalicMT"/>
    </font>
    <font>
      <b/>
      <sz val="14"/>
      <color rgb="FF002060"/>
      <name val="Calibri"/>
      <family val="2"/>
      <scheme val="minor"/>
    </font>
    <font>
      <i/>
      <sz val="9"/>
      <color rgb="FF000000"/>
      <name val="Arial"/>
      <family val="2"/>
    </font>
    <font>
      <i/>
      <strike/>
      <sz val="9"/>
      <color rgb="FFFF0000"/>
      <name val="Calibri"/>
      <family val="2"/>
    </font>
    <font>
      <b/>
      <sz val="14"/>
      <color rgb="FFFF0000"/>
      <name val="Calibri"/>
      <family val="2"/>
      <scheme val="minor"/>
    </font>
    <font>
      <sz val="8"/>
      <color rgb="FF002060"/>
      <name val="Calibri"/>
      <family val="2"/>
    </font>
    <font>
      <b/>
      <sz val="9"/>
      <color theme="4" tint="-0.499984740745262"/>
      <name val="Calibri"/>
      <family val="2"/>
      <scheme val="minor"/>
    </font>
    <font>
      <b/>
      <sz val="8"/>
      <color rgb="FF000000"/>
      <name val="Calibri"/>
      <family val="2"/>
      <scheme val="minor"/>
    </font>
    <font>
      <sz val="8"/>
      <color rgb="FF000000"/>
      <name val="Calibri"/>
      <family val="2"/>
      <scheme val="minor"/>
    </font>
    <font>
      <u/>
      <sz val="8"/>
      <color theme="10"/>
      <name val="Calibri"/>
      <family val="2"/>
      <scheme val="minor"/>
    </font>
    <font>
      <b/>
      <i/>
      <sz val="8"/>
      <color theme="1"/>
      <name val="Calibri"/>
      <family val="2"/>
      <scheme val="minor"/>
    </font>
    <font>
      <sz val="8.5"/>
      <name val="Arial-BoldMT"/>
    </font>
    <font>
      <b/>
      <i/>
      <sz val="8"/>
      <color rgb="FFC00000"/>
      <name val="Calibri"/>
      <family val="2"/>
    </font>
    <font>
      <sz val="9"/>
      <color rgb="FF00B050"/>
      <name val="Calibri"/>
      <family val="2"/>
      <scheme val="minor"/>
    </font>
    <font>
      <b/>
      <sz val="8"/>
      <color theme="0"/>
      <name val="Calibri"/>
      <family val="2"/>
    </font>
    <font>
      <sz val="8"/>
      <color rgb="FFFF0000"/>
      <name val="Calibri"/>
      <family val="2"/>
    </font>
    <font>
      <b/>
      <sz val="8"/>
      <color rgb="FFFF0000"/>
      <name val="Calibri"/>
      <family val="2"/>
    </font>
    <font>
      <b/>
      <sz val="8"/>
      <color rgb="FF002060"/>
      <name val="Calibri"/>
      <family val="2"/>
    </font>
    <font>
      <b/>
      <sz val="8"/>
      <color theme="1"/>
      <name val="Calibri"/>
      <family val="2"/>
    </font>
    <font>
      <b/>
      <sz val="9"/>
      <color rgb="FFC00000"/>
      <name val="Calibri"/>
      <family val="2"/>
      <scheme val="minor"/>
    </font>
    <font>
      <b/>
      <sz val="9"/>
      <color rgb="FF000080"/>
      <name val="Arial"/>
      <family val="2"/>
    </font>
    <font>
      <b/>
      <i/>
      <sz val="8"/>
      <color theme="1"/>
      <name val="Arial"/>
      <family val="2"/>
    </font>
    <font>
      <b/>
      <sz val="12"/>
      <color indexed="18"/>
      <name val="Arial"/>
      <family val="2"/>
    </font>
    <font>
      <i/>
      <sz val="9"/>
      <color theme="1"/>
      <name val="Arial"/>
      <family val="2"/>
    </font>
    <font>
      <b/>
      <i/>
      <sz val="9"/>
      <color theme="1"/>
      <name val="Arial"/>
      <family val="2"/>
    </font>
    <font>
      <sz val="9"/>
      <color theme="0"/>
      <name val="Arial MT"/>
    </font>
    <font>
      <sz val="12"/>
      <color theme="1"/>
      <name val="Arial MT"/>
    </font>
    <font>
      <sz val="12"/>
      <color rgb="FF000000"/>
      <name val="Arial MT"/>
    </font>
    <font>
      <sz val="10"/>
      <color rgb="FF000000"/>
      <name val="Calibri"/>
      <family val="2"/>
    </font>
    <font>
      <sz val="9"/>
      <color rgb="FF002060"/>
      <name val="Calibri Light"/>
      <family val="2"/>
      <scheme val="major"/>
    </font>
    <font>
      <b/>
      <sz val="10"/>
      <color rgb="FFFFFFFF"/>
      <name val="Calibri"/>
      <family val="2"/>
    </font>
    <font>
      <sz val="10"/>
      <color rgb="FFFF0000"/>
      <name val="Calibri"/>
      <family val="2"/>
    </font>
    <font>
      <b/>
      <sz val="10"/>
      <color rgb="FF1F497D"/>
      <name val="Calibri"/>
      <family val="2"/>
    </font>
    <font>
      <sz val="9"/>
      <color theme="1"/>
      <name val="Calibri Light"/>
      <family val="2"/>
      <scheme val="major"/>
    </font>
    <font>
      <b/>
      <sz val="10"/>
      <name val="Calibri"/>
      <family val="2"/>
    </font>
    <font>
      <b/>
      <sz val="10"/>
      <color theme="0"/>
      <name val="Calibri"/>
      <family val="2"/>
    </font>
    <font>
      <sz val="10"/>
      <color rgb="FF00B050"/>
      <name val="Calibri"/>
      <family val="2"/>
    </font>
    <font>
      <sz val="10"/>
      <name val="Calibri"/>
      <family val="2"/>
      <scheme val="minor"/>
    </font>
    <font>
      <b/>
      <strike/>
      <sz val="10"/>
      <name val="Calibri"/>
      <family val="2"/>
    </font>
    <font>
      <sz val="10"/>
      <color theme="0"/>
      <name val="Calibri"/>
      <family val="2"/>
    </font>
    <font>
      <sz val="10"/>
      <color theme="1"/>
      <name val="Calibri"/>
      <family val="2"/>
      <scheme val="minor"/>
    </font>
    <font>
      <b/>
      <sz val="10"/>
      <color theme="0"/>
      <name val="Calibri"/>
      <family val="2"/>
      <scheme val="minor"/>
    </font>
    <font>
      <b/>
      <sz val="10"/>
      <color rgb="FF003366"/>
      <name val="Calibri"/>
      <family val="2"/>
      <scheme val="minor"/>
    </font>
    <font>
      <b/>
      <sz val="10"/>
      <name val="Calibri"/>
      <family val="2"/>
      <scheme val="minor"/>
    </font>
    <font>
      <strike/>
      <sz val="10"/>
      <color theme="1"/>
      <name val="Calibri"/>
      <family val="2"/>
      <scheme val="minor"/>
    </font>
    <font>
      <b/>
      <strike/>
      <sz val="10"/>
      <color rgb="FF003366"/>
      <name val="Calibri"/>
      <family val="2"/>
      <scheme val="minor"/>
    </font>
    <font>
      <strike/>
      <sz val="10"/>
      <name val="Calibri"/>
      <family val="2"/>
      <scheme val="minor"/>
    </font>
    <font>
      <sz val="10"/>
      <color rgb="FF00B050"/>
      <name val="Calibri"/>
      <family val="2"/>
      <scheme val="minor"/>
    </font>
    <font>
      <b/>
      <sz val="10"/>
      <color rgb="FF00B050"/>
      <name val="Calibri"/>
      <family val="2"/>
      <scheme val="minor"/>
    </font>
    <font>
      <b/>
      <sz val="10"/>
      <color rgb="FF002060"/>
      <name val="Calibri"/>
      <family val="2"/>
      <scheme val="minor"/>
    </font>
    <font>
      <sz val="10"/>
      <color rgb="FF0070C0"/>
      <name val="Calibri"/>
      <family val="2"/>
      <scheme val="minor"/>
    </font>
    <font>
      <b/>
      <strike/>
      <sz val="10"/>
      <color rgb="FFFF0000"/>
      <name val="Calibri"/>
      <family val="2"/>
      <scheme val="minor"/>
    </font>
    <font>
      <b/>
      <sz val="10"/>
      <color rgb="FF000000"/>
      <name val="Calibri"/>
      <family val="2"/>
      <scheme val="minor"/>
    </font>
    <font>
      <b/>
      <sz val="10"/>
      <name val="Arial"/>
      <family val="2"/>
    </font>
    <font>
      <b/>
      <sz val="10"/>
      <color indexed="56"/>
      <name val="Arial"/>
      <family val="2"/>
    </font>
    <font>
      <b/>
      <sz val="10"/>
      <color rgb="FF00B050"/>
      <name val="Arial"/>
      <family val="2"/>
    </font>
    <font>
      <strike/>
      <sz val="10"/>
      <color rgb="FFFF0000"/>
      <name val="Arial"/>
      <family val="2"/>
    </font>
    <font>
      <sz val="10"/>
      <color rgb="FF00B050"/>
      <name val="Arial"/>
      <family val="2"/>
    </font>
    <font>
      <strike/>
      <sz val="10"/>
      <name val="Arial"/>
      <family val="2"/>
    </font>
    <font>
      <strike/>
      <sz val="10"/>
      <color theme="1"/>
      <name val="Arial"/>
      <family val="2"/>
    </font>
    <font>
      <b/>
      <strike/>
      <sz val="10"/>
      <color rgb="FF003366"/>
      <name val="Arial"/>
      <family val="2"/>
    </font>
    <font>
      <sz val="10"/>
      <color theme="9" tint="-0.249977111117893"/>
      <name val="Arial"/>
      <family val="2"/>
    </font>
    <font>
      <b/>
      <strike/>
      <sz val="10"/>
      <color rgb="FFFF0000"/>
      <name val="Arial"/>
      <family val="2"/>
    </font>
    <font>
      <sz val="10"/>
      <color rgb="FF000000"/>
      <name val="Arial"/>
      <family val="2"/>
    </font>
    <font>
      <sz val="10"/>
      <color rgb="FF003366"/>
      <name val="Arial"/>
      <family val="2"/>
    </font>
    <font>
      <strike/>
      <sz val="10"/>
      <name val="Calibri Light"/>
      <family val="2"/>
    </font>
    <font>
      <b/>
      <sz val="10"/>
      <color theme="1"/>
      <name val="Calibri"/>
      <family val="2"/>
    </font>
    <font>
      <sz val="8"/>
      <color theme="0"/>
      <name val="Calibri"/>
      <family val="2"/>
    </font>
    <font>
      <b/>
      <sz val="8"/>
      <color rgb="FF000000"/>
      <name val="Calibri"/>
      <family val="2"/>
    </font>
    <font>
      <b/>
      <sz val="8.5"/>
      <color theme="1"/>
      <name val="Arial MT"/>
    </font>
    <font>
      <b/>
      <u/>
      <sz val="10"/>
      <color theme="0"/>
      <name val="Calibri"/>
      <family val="2"/>
    </font>
    <font>
      <b/>
      <sz val="9"/>
      <color theme="0"/>
      <name val="Wingdings"/>
      <charset val="2"/>
    </font>
    <font>
      <b/>
      <sz val="7"/>
      <color theme="0"/>
      <name val="Times New Roman"/>
      <family val="1"/>
    </font>
    <font>
      <b/>
      <sz val="9"/>
      <color theme="0"/>
      <name val="Calibri Light"/>
      <family val="2"/>
      <scheme val="major"/>
    </font>
    <font>
      <b/>
      <sz val="9"/>
      <color theme="1"/>
      <name val="Arial MT"/>
    </font>
    <font>
      <b/>
      <i/>
      <sz val="11"/>
      <color rgb="FFFF0000"/>
      <name val="Calibri"/>
      <family val="2"/>
      <scheme val="minor"/>
    </font>
    <font>
      <b/>
      <sz val="8"/>
      <color theme="0"/>
      <name val="Calibri Light"/>
      <family val="2"/>
      <scheme val="major"/>
    </font>
    <font>
      <sz val="9"/>
      <color rgb="FF1F245F"/>
      <name val="Calibri"/>
      <family val="2"/>
    </font>
    <font>
      <sz val="8"/>
      <color rgb="FF002060"/>
      <name val="Calibri Light"/>
      <family val="2"/>
      <scheme val="major"/>
    </font>
    <font>
      <sz val="8"/>
      <color rgb="FF1F245F"/>
      <name val="Calibri Light"/>
      <family val="2"/>
      <scheme val="major"/>
    </font>
    <font>
      <sz val="11"/>
      <color rgb="FFFF0000"/>
      <name val="Wingdings 2"/>
      <family val="1"/>
      <charset val="2"/>
    </font>
    <font>
      <sz val="9"/>
      <color rgb="FF1F245F"/>
      <name val="Calibri Light"/>
      <family val="2"/>
      <scheme val="major"/>
    </font>
    <font>
      <b/>
      <sz val="9"/>
      <color rgb="FF002060"/>
      <name val="Calibri"/>
      <family val="2"/>
      <scheme val="minor"/>
    </font>
    <font>
      <b/>
      <sz val="11"/>
      <color rgb="FF1F497D"/>
      <name val="Calibri"/>
      <family val="2"/>
      <scheme val="minor"/>
    </font>
    <font>
      <b/>
      <sz val="11"/>
      <color rgb="FF00B050"/>
      <name val="Wingdings 2"/>
      <family val="1"/>
      <charset val="2"/>
    </font>
    <font>
      <b/>
      <sz val="9"/>
      <color theme="3"/>
      <name val="Times New Roman"/>
      <family val="1"/>
    </font>
    <font>
      <b/>
      <sz val="9"/>
      <color theme="3"/>
      <name val="Calibri"/>
      <family val="2"/>
      <scheme val="minor"/>
    </font>
    <font>
      <b/>
      <outline/>
      <sz val="9"/>
      <color rgb="FFFFFFFF"/>
      <name val="Arial-BoldMT"/>
    </font>
    <font>
      <i/>
      <sz val="9"/>
      <color rgb="FFFFFFFF"/>
      <name val="Arial-BoldMT"/>
    </font>
    <font>
      <b/>
      <vertAlign val="superscript"/>
      <sz val="9"/>
      <color rgb="FF56A9A3"/>
      <name val="Arial-BoldMT"/>
    </font>
    <font>
      <i/>
      <sz val="9"/>
      <color rgb="FFFF0000"/>
      <name val="Calibri"/>
      <family val="2"/>
      <scheme val="minor"/>
    </font>
    <font>
      <vertAlign val="superscript"/>
      <sz val="11"/>
      <color theme="0"/>
      <name val="Calibri"/>
      <family val="2"/>
      <scheme val="minor"/>
    </font>
    <font>
      <b/>
      <vertAlign val="superscript"/>
      <sz val="11"/>
      <color theme="0"/>
      <name val="Calibri"/>
      <family val="2"/>
      <scheme val="minor"/>
    </font>
    <font>
      <outline/>
      <sz val="9"/>
      <color theme="0"/>
      <name val="Calibri"/>
      <family val="2"/>
      <scheme val="minor"/>
    </font>
    <font>
      <outline/>
      <sz val="8"/>
      <color rgb="FFFFFFFF"/>
      <name val="Arial-BoldMT"/>
    </font>
    <font>
      <b/>
      <sz val="14"/>
      <color theme="0"/>
      <name val="Calibri"/>
      <family val="2"/>
    </font>
    <font>
      <b/>
      <sz val="8"/>
      <color theme="0"/>
      <name val="Arial-BoldMT"/>
    </font>
    <font>
      <b/>
      <sz val="10"/>
      <color rgb="FFFF0000"/>
      <name val="Calibri"/>
      <family val="2"/>
    </font>
    <font>
      <i/>
      <sz val="8"/>
      <name val="Arial"/>
      <family val="2"/>
    </font>
    <font>
      <vertAlign val="superscript"/>
      <sz val="9"/>
      <color theme="1"/>
      <name val="Calibri"/>
      <family val="2"/>
      <scheme val="minor"/>
    </font>
    <font>
      <sz val="9"/>
      <color rgb="FFFFFFFF"/>
      <name val="Arial MT"/>
    </font>
    <font>
      <b/>
      <sz val="8.5"/>
      <color theme="1"/>
      <name val="ArialMT"/>
    </font>
    <font>
      <b/>
      <sz val="12"/>
      <name val="Arial-BoldMT"/>
    </font>
    <font>
      <b/>
      <sz val="8.5"/>
      <color rgb="FF000000"/>
      <name val="ArialMT"/>
    </font>
    <font>
      <b/>
      <vertAlign val="superscript"/>
      <sz val="8.5"/>
      <color theme="1"/>
      <name val="ArialMT"/>
    </font>
    <font>
      <sz val="12"/>
      <color theme="0"/>
      <name val="Calibri"/>
      <family val="2"/>
    </font>
    <font>
      <sz val="8.5"/>
      <color rgb="FFFF0000"/>
      <name val="Arial MT"/>
    </font>
    <font>
      <b/>
      <sz val="8"/>
      <color rgb="FF003366"/>
      <name val="Arial"/>
      <family val="2"/>
    </font>
    <font>
      <b/>
      <sz val="10"/>
      <color theme="1"/>
      <name val="Calibri"/>
      <family val="2"/>
      <scheme val="minor"/>
    </font>
    <font>
      <sz val="8.5"/>
      <color theme="1"/>
      <name val="Calibri Light"/>
      <family val="2"/>
      <scheme val="major"/>
    </font>
    <font>
      <b/>
      <sz val="8.5"/>
      <color theme="1"/>
      <name val="Calibri Light"/>
      <family val="2"/>
      <scheme val="major"/>
    </font>
    <font>
      <b/>
      <sz val="9"/>
      <color theme="1"/>
      <name val="Calibri Light"/>
      <family val="2"/>
      <scheme val="major"/>
    </font>
    <font>
      <b/>
      <sz val="9"/>
      <color rgb="FFFFFFFF"/>
      <name val="Calibri Light"/>
      <family val="2"/>
      <scheme val="major"/>
    </font>
    <font>
      <sz val="9"/>
      <color theme="0"/>
      <name val="Calibri Light"/>
      <family val="2"/>
      <scheme val="major"/>
    </font>
    <font>
      <b/>
      <i/>
      <sz val="8"/>
      <color rgb="FFFF0000"/>
      <name val="Calibri"/>
      <family val="2"/>
    </font>
    <font>
      <i/>
      <sz val="8"/>
      <color rgb="FFFF0000"/>
      <name val="Calibri"/>
      <family val="2"/>
    </font>
    <font>
      <b/>
      <sz val="10"/>
      <color rgb="FF000000"/>
      <name val="Calibri"/>
      <family val="2"/>
    </font>
    <font>
      <b/>
      <sz val="12"/>
      <color theme="1"/>
      <name val="Calibri"/>
      <family val="2"/>
      <scheme val="minor"/>
    </font>
    <font>
      <b/>
      <sz val="8"/>
      <color rgb="FF002060"/>
      <name val="Rawline"/>
    </font>
    <font>
      <sz val="8"/>
      <color rgb="FF002060"/>
      <name val="Rawline"/>
    </font>
    <font>
      <sz val="8"/>
      <color rgb="FFFF0000"/>
      <name val="Rawline"/>
    </font>
    <font>
      <i/>
      <sz val="8.5"/>
      <name val="ArialMT"/>
    </font>
    <font>
      <vertAlign val="superscript"/>
      <sz val="8.5"/>
      <name val="ArialMT"/>
    </font>
    <font>
      <vertAlign val="superscript"/>
      <sz val="8.5"/>
      <color rgb="FFFF0000"/>
      <name val="ArialMT"/>
    </font>
    <font>
      <b/>
      <outline/>
      <sz val="11"/>
      <name val="Arial-BoldMT"/>
    </font>
    <font>
      <b/>
      <outline/>
      <sz val="8"/>
      <name val="Arial-BoldMT"/>
    </font>
    <font>
      <u/>
      <sz val="11"/>
      <color theme="1"/>
      <name val="Calibri"/>
      <family val="2"/>
      <scheme val="minor"/>
    </font>
    <font>
      <vertAlign val="superscript"/>
      <sz val="9"/>
      <color rgb="FF000000"/>
      <name val="Calibri"/>
      <family val="2"/>
    </font>
    <font>
      <i/>
      <sz val="9"/>
      <color theme="0"/>
      <name val="Arial MT"/>
    </font>
    <font>
      <b/>
      <vertAlign val="superscript"/>
      <sz val="8.5"/>
      <color rgb="FF000000"/>
      <name val="ArialMT"/>
    </font>
    <font>
      <b/>
      <i/>
      <sz val="9"/>
      <color rgb="FF000000"/>
      <name val="Arial"/>
      <family val="2"/>
    </font>
    <font>
      <sz val="8.5"/>
      <color rgb="FF002060"/>
      <name val="ArialMT"/>
    </font>
    <font>
      <b/>
      <sz val="8.5"/>
      <color rgb="FFFFFFFF"/>
      <name val="ArialMT"/>
    </font>
    <font>
      <sz val="8.5"/>
      <color rgb="FF002060"/>
      <name val="Arial mt"/>
    </font>
    <font>
      <sz val="8.5"/>
      <name val="Arial mt"/>
    </font>
    <font>
      <b/>
      <sz val="8.5"/>
      <color rgb="FFFFFFFF"/>
      <name val="Arial mt"/>
    </font>
    <font>
      <b/>
      <sz val="9"/>
      <name val="Arial-ItalicMT"/>
    </font>
    <font>
      <b/>
      <sz val="8"/>
      <name val="Arial-ItalicMT"/>
    </font>
    <font>
      <sz val="8.5"/>
      <color rgb="FFFF0000"/>
      <name val="Calibri"/>
      <family val="2"/>
      <scheme val="minor"/>
    </font>
    <font>
      <b/>
      <i/>
      <sz val="8.5"/>
      <color rgb="FF000000"/>
      <name val="Arial"/>
      <family val="2"/>
    </font>
    <font>
      <i/>
      <sz val="8.5"/>
      <color rgb="FFFF0000"/>
      <name val="Calibri"/>
      <family val="2"/>
    </font>
    <font>
      <b/>
      <i/>
      <sz val="8.5"/>
      <color rgb="FF002060"/>
      <name val="Arial"/>
      <family val="2"/>
    </font>
    <font>
      <i/>
      <sz val="8.5"/>
      <color theme="0"/>
      <name val="Calibri"/>
      <family val="2"/>
    </font>
    <font>
      <i/>
      <sz val="8.5"/>
      <name val="Calibri"/>
      <family val="2"/>
    </font>
    <font>
      <b/>
      <i/>
      <sz val="8.5"/>
      <color theme="0"/>
      <name val="Calibri"/>
      <family val="2"/>
    </font>
    <font>
      <b/>
      <i/>
      <sz val="8.5"/>
      <color theme="0"/>
      <name val="Arial"/>
      <family val="2"/>
    </font>
    <font>
      <i/>
      <sz val="8.5"/>
      <color rgb="FF002060"/>
      <name val="Arial"/>
      <family val="2"/>
    </font>
    <font>
      <i/>
      <sz val="8"/>
      <color rgb="FF000000"/>
      <name val="Arial"/>
      <family val="2"/>
    </font>
    <font>
      <b/>
      <i/>
      <sz val="8"/>
      <color rgb="FF000000"/>
      <name val="Arial"/>
      <family val="2"/>
    </font>
    <font>
      <b/>
      <i/>
      <sz val="8"/>
      <color theme="0"/>
      <name val="Calibri"/>
      <family val="2"/>
    </font>
    <font>
      <b/>
      <i/>
      <sz val="8"/>
      <color rgb="FF000080"/>
      <name val="Arial"/>
      <family val="2"/>
    </font>
    <font>
      <b/>
      <sz val="8.5"/>
      <color theme="0"/>
      <name val="Calibri"/>
      <family val="2"/>
    </font>
    <font>
      <b/>
      <outline/>
      <sz val="9"/>
      <color theme="0"/>
      <name val="Arial"/>
      <family val="2"/>
    </font>
    <font>
      <sz val="8.5"/>
      <color rgb="FFFFFFFF"/>
      <name val="Arial-BoldMT"/>
    </font>
    <font>
      <b/>
      <vertAlign val="superscript"/>
      <sz val="9"/>
      <color rgb="FFFFFFFF"/>
      <name val="Calibri"/>
      <family val="2"/>
    </font>
    <font>
      <vertAlign val="superscript"/>
      <sz val="9"/>
      <color rgb="FFFFFFFF"/>
      <name val="Calibri"/>
      <family val="2"/>
    </font>
    <font>
      <sz val="8.5"/>
      <color rgb="FF000000"/>
      <name val="Calibri"/>
      <family val="2"/>
      <scheme val="minor"/>
    </font>
    <font>
      <b/>
      <vertAlign val="superscript"/>
      <sz val="8.5"/>
      <color rgb="FF6F89C3"/>
      <name val="Arial-BoldMT"/>
    </font>
  </fonts>
  <fills count="132">
    <fill>
      <patternFill patternType="none"/>
    </fill>
    <fill>
      <patternFill patternType="gray125"/>
    </fill>
    <fill>
      <patternFill patternType="solid">
        <fgColor rgb="FF6F89C3"/>
        <bgColor indexed="64"/>
      </patternFill>
    </fill>
    <fill>
      <patternFill patternType="solid">
        <fgColor rgb="FF1F245F"/>
        <bgColor indexed="64"/>
      </patternFill>
    </fill>
    <fill>
      <patternFill patternType="solid">
        <fgColor theme="4" tint="0.79998168889431442"/>
        <bgColor indexed="64"/>
      </patternFill>
    </fill>
    <fill>
      <patternFill patternType="solid">
        <fgColor theme="2" tint="-0.249977111117893"/>
        <bgColor indexed="64"/>
      </patternFill>
    </fill>
    <fill>
      <patternFill patternType="solid">
        <fgColor theme="0" tint="-0.34998626667073579"/>
        <bgColor indexed="64"/>
      </patternFill>
    </fill>
    <fill>
      <patternFill patternType="solid">
        <fgColor rgb="FFFFFFFF"/>
        <bgColor indexed="64"/>
      </patternFill>
    </fill>
    <fill>
      <patternFill patternType="solid">
        <fgColor rgb="FF002060"/>
        <bgColor indexed="64"/>
      </patternFill>
    </fill>
    <fill>
      <patternFill patternType="solid">
        <fgColor rgb="FFF2F2F2"/>
        <bgColor indexed="64"/>
      </patternFill>
    </fill>
    <fill>
      <patternFill patternType="solid">
        <fgColor theme="0"/>
        <bgColor indexed="64"/>
      </patternFill>
    </fill>
    <fill>
      <patternFill patternType="solid">
        <fgColor indexed="9"/>
        <bgColor indexed="64"/>
      </patternFill>
    </fill>
    <fill>
      <patternFill patternType="solid">
        <fgColor rgb="FFD9D9D9"/>
        <bgColor indexed="64"/>
      </patternFill>
    </fill>
    <fill>
      <patternFill patternType="solid">
        <fgColor rgb="FFFFFF00"/>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rgb="FFFFC000"/>
        <bgColor indexed="64"/>
      </patternFill>
    </fill>
    <fill>
      <patternFill patternType="solid">
        <fgColor theme="2" tint="-9.9978637043366805E-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4"/>
        <bgColor indexed="64"/>
      </patternFill>
    </fill>
    <fill>
      <patternFill patternType="solid">
        <fgColor theme="6" tint="0.59999389629810485"/>
        <bgColor indexed="64"/>
      </patternFill>
    </fill>
    <fill>
      <patternFill patternType="solid">
        <fgColor rgb="FF6F8BC3"/>
        <bgColor indexed="64"/>
      </patternFill>
    </fill>
    <fill>
      <patternFill patternType="solid">
        <fgColor rgb="FF002364"/>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FFCCFF"/>
        <bgColor indexed="64"/>
      </patternFill>
    </fill>
    <fill>
      <patternFill patternType="solid">
        <fgColor theme="7" tint="-0.249977111117893"/>
        <bgColor indexed="64"/>
      </patternFill>
    </fill>
    <fill>
      <patternFill patternType="solid">
        <fgColor theme="9" tint="-0.249977111117893"/>
        <bgColor indexed="64"/>
      </patternFill>
    </fill>
    <fill>
      <patternFill patternType="solid">
        <fgColor rgb="FFD70064"/>
        <bgColor indexed="64"/>
      </patternFill>
    </fill>
    <fill>
      <patternFill patternType="solid">
        <fgColor theme="4" tint="-0.249977111117893"/>
        <bgColor indexed="64"/>
      </patternFill>
    </fill>
    <fill>
      <patternFill patternType="solid">
        <fgColor rgb="FF92D05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theme="3" tint="0.59999389629810485"/>
        <bgColor indexed="64"/>
      </patternFill>
    </fill>
    <fill>
      <patternFill patternType="solid">
        <fgColor rgb="FF6F87C3"/>
        <bgColor indexed="64"/>
      </patternFill>
    </fill>
    <fill>
      <patternFill patternType="solid">
        <fgColor theme="0" tint="-4.9989318521683403E-2"/>
        <bgColor indexed="64"/>
      </patternFill>
    </fill>
    <fill>
      <patternFill patternType="solid">
        <fgColor rgb="FFD3B5E9"/>
        <bgColor indexed="64"/>
      </patternFill>
    </fill>
    <fill>
      <patternFill patternType="solid">
        <fgColor theme="5" tint="0.39997558519241921"/>
        <bgColor indexed="64"/>
      </patternFill>
    </fill>
    <fill>
      <patternFill patternType="solid">
        <fgColor rgb="FFCCFFFF"/>
        <bgColor indexed="64"/>
      </patternFill>
    </fill>
    <fill>
      <patternFill patternType="solid">
        <fgColor rgb="FFFF7C80"/>
        <bgColor indexed="64"/>
      </patternFill>
    </fill>
    <fill>
      <patternFill patternType="solid">
        <fgColor rgb="FFE26B0A"/>
        <bgColor rgb="FF000000"/>
      </patternFill>
    </fill>
    <fill>
      <patternFill patternType="solid">
        <fgColor theme="0" tint="-0.499984740745262"/>
        <bgColor rgb="FF000000"/>
      </patternFill>
    </fill>
    <fill>
      <patternFill patternType="solid">
        <fgColor rgb="FFCDD4F7"/>
        <bgColor rgb="FF000000"/>
      </patternFill>
    </fill>
    <fill>
      <patternFill patternType="solid">
        <fgColor theme="0" tint="-0.499984740745262"/>
        <bgColor indexed="64"/>
      </patternFill>
    </fill>
    <fill>
      <patternFill patternType="solid">
        <fgColor theme="3"/>
        <bgColor indexed="64"/>
      </patternFill>
    </fill>
    <fill>
      <patternFill patternType="solid">
        <fgColor rgb="FFF1A3D5"/>
        <bgColor rgb="FF000000"/>
      </patternFill>
    </fill>
    <fill>
      <patternFill patternType="solid">
        <fgColor rgb="FF66FFCC"/>
        <bgColor rgb="FF000000"/>
      </patternFill>
    </fill>
    <fill>
      <patternFill patternType="solid">
        <fgColor rgb="FFD3B5E9"/>
        <bgColor rgb="FF000000"/>
      </patternFill>
    </fill>
    <fill>
      <patternFill patternType="solid">
        <fgColor rgb="FF99CC00"/>
        <bgColor rgb="FF000000"/>
      </patternFill>
    </fill>
    <fill>
      <patternFill patternType="solid">
        <fgColor rgb="FFB1A0C7"/>
        <bgColor indexed="64"/>
      </patternFill>
    </fill>
    <fill>
      <patternFill patternType="solid">
        <fgColor theme="3" tint="0.39997558519241921"/>
        <bgColor rgb="FF000000"/>
      </patternFill>
    </fill>
    <fill>
      <patternFill patternType="solid">
        <fgColor theme="3" tint="-0.249977111117893"/>
        <bgColor indexed="64"/>
      </patternFill>
    </fill>
    <fill>
      <patternFill patternType="mediumGray">
        <bgColor theme="4" tint="0.59996337778862885"/>
      </patternFill>
    </fill>
    <fill>
      <patternFill patternType="solid">
        <fgColor rgb="FFFAA8EA"/>
        <bgColor indexed="64"/>
      </patternFill>
    </fill>
    <fill>
      <patternFill patternType="solid">
        <fgColor theme="7" tint="0.39997558519241921"/>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008080"/>
        <bgColor indexed="64"/>
      </patternFill>
    </fill>
    <fill>
      <patternFill patternType="solid">
        <fgColor theme="6"/>
        <bgColor indexed="64"/>
      </patternFill>
    </fill>
    <fill>
      <patternFill patternType="solid">
        <fgColor theme="3" tint="0.39997558519241921"/>
        <bgColor indexed="64"/>
      </patternFill>
    </fill>
    <fill>
      <patternFill patternType="solid">
        <fgColor rgb="FF000080"/>
        <bgColor indexed="64"/>
      </patternFill>
    </fill>
    <fill>
      <patternFill patternType="solid">
        <fgColor theme="8"/>
        <bgColor indexed="64"/>
      </patternFill>
    </fill>
    <fill>
      <patternFill patternType="solid">
        <fgColor rgb="FF00B4AA"/>
        <bgColor indexed="64"/>
      </patternFill>
    </fill>
    <fill>
      <patternFill patternType="solid">
        <fgColor theme="2"/>
        <bgColor indexed="64"/>
      </patternFill>
    </fill>
    <fill>
      <patternFill patternType="solid">
        <fgColor rgb="FF7030A0"/>
        <bgColor indexed="64"/>
      </patternFill>
    </fill>
    <fill>
      <patternFill patternType="solid">
        <fgColor rgb="FFFF0000"/>
        <bgColor indexed="64"/>
      </patternFill>
    </fill>
    <fill>
      <patternFill patternType="solid">
        <fgColor rgb="FF66FF99"/>
        <bgColor indexed="64"/>
      </patternFill>
    </fill>
    <fill>
      <patternFill patternType="solid">
        <fgColor rgb="FF1F245F"/>
        <bgColor rgb="FF000000"/>
      </patternFill>
    </fill>
    <fill>
      <patternFill patternType="solid">
        <fgColor rgb="FF6F89C3"/>
        <bgColor rgb="FF000000"/>
      </patternFill>
    </fill>
    <fill>
      <patternFill patternType="solid">
        <fgColor rgb="FFD9D9D9"/>
        <bgColor rgb="FF000000"/>
      </patternFill>
    </fill>
    <fill>
      <patternFill patternType="solid">
        <fgColor theme="0"/>
        <bgColor rgb="FF000000"/>
      </patternFill>
    </fill>
    <fill>
      <patternFill patternType="solid">
        <fgColor rgb="FFCCFFFF"/>
        <bgColor rgb="FF000000"/>
      </patternFill>
    </fill>
    <fill>
      <patternFill patternType="solid">
        <fgColor rgb="FFFFFFFF"/>
        <bgColor rgb="FF000000"/>
      </patternFill>
    </fill>
    <fill>
      <patternFill patternType="solid">
        <fgColor rgb="FFFCE4D6"/>
        <bgColor rgb="FF000000"/>
      </patternFill>
    </fill>
    <fill>
      <patternFill patternType="solid">
        <fgColor rgb="FFA6A6A6"/>
        <bgColor rgb="FF000000"/>
      </patternFill>
    </fill>
    <fill>
      <patternFill patternType="solid">
        <fgColor theme="9" tint="-0.499984740745262"/>
        <bgColor indexed="64"/>
      </patternFill>
    </fill>
    <fill>
      <patternFill patternType="solid">
        <fgColor theme="9" tint="0.39997558519241921"/>
        <bgColor indexed="64"/>
      </patternFill>
    </fill>
    <fill>
      <patternFill patternType="lightDown"/>
    </fill>
    <fill>
      <patternFill patternType="lightDown">
        <bgColor theme="9" tint="0.39997558519241921"/>
      </patternFill>
    </fill>
    <fill>
      <patternFill patternType="solid">
        <fgColor theme="1" tint="0.34998626667073579"/>
        <bgColor indexed="64"/>
      </patternFill>
    </fill>
    <fill>
      <patternFill patternType="solid">
        <fgColor theme="2" tint="-9.9978637043366805E-2"/>
        <bgColor rgb="FF000000"/>
      </patternFill>
    </fill>
    <fill>
      <patternFill patternType="solid">
        <fgColor theme="3" tint="0.79998168889431442"/>
        <bgColor indexed="64"/>
      </patternFill>
    </fill>
    <fill>
      <patternFill patternType="solid">
        <fgColor rgb="FF33CCCC"/>
        <bgColor indexed="64"/>
      </patternFill>
    </fill>
    <fill>
      <patternFill patternType="solid">
        <fgColor rgb="FF002060"/>
        <bgColor rgb="FF000000"/>
      </patternFill>
    </fill>
    <fill>
      <patternFill patternType="solid">
        <fgColor theme="4" tint="-0.249977111117893"/>
        <bgColor rgb="FF000000"/>
      </patternFill>
    </fill>
    <fill>
      <patternFill patternType="solid">
        <fgColor rgb="FF92D050"/>
        <bgColor rgb="FF000000"/>
      </patternFill>
    </fill>
    <fill>
      <patternFill patternType="solid">
        <fgColor rgb="FF7030A0"/>
        <bgColor rgb="FF000000"/>
      </patternFill>
    </fill>
    <fill>
      <patternFill patternType="solid">
        <fgColor rgb="FF8DB4E2"/>
        <bgColor rgb="FF000000"/>
      </patternFill>
    </fill>
    <fill>
      <patternFill patternType="solid">
        <fgColor rgb="FFBFBFBF"/>
        <bgColor rgb="FF000000"/>
      </patternFill>
    </fill>
    <fill>
      <patternFill patternType="solid">
        <fgColor rgb="FFF2F2F2"/>
        <bgColor rgb="FF000000"/>
      </patternFill>
    </fill>
    <fill>
      <patternFill patternType="solid">
        <fgColor theme="9" tint="0.59999389629810485"/>
        <bgColor rgb="FF000000"/>
      </patternFill>
    </fill>
    <fill>
      <patternFill patternType="solid">
        <fgColor theme="0" tint="-0.14999847407452621"/>
        <bgColor rgb="FF000000"/>
      </patternFill>
    </fill>
    <fill>
      <patternFill patternType="solid">
        <fgColor rgb="FFB1A0C7"/>
        <bgColor rgb="FF000000"/>
      </patternFill>
    </fill>
    <fill>
      <patternFill patternType="solid">
        <fgColor indexed="65"/>
        <bgColor indexed="64"/>
      </patternFill>
    </fill>
    <fill>
      <patternFill patternType="solid">
        <fgColor theme="7" tint="0.59999389629810485"/>
        <bgColor rgb="FF000000"/>
      </patternFill>
    </fill>
    <fill>
      <patternFill patternType="gray0625">
        <fgColor rgb="FF000000"/>
        <bgColor theme="5" tint="0.39994506668294322"/>
      </patternFill>
    </fill>
    <fill>
      <patternFill patternType="solid">
        <fgColor theme="5" tint="0.39997558519241921"/>
        <bgColor rgb="FF000000"/>
      </patternFill>
    </fill>
    <fill>
      <patternFill patternType="solid">
        <fgColor rgb="FFFF99FF"/>
        <bgColor indexed="64"/>
      </patternFill>
    </fill>
    <fill>
      <patternFill patternType="solid">
        <fgColor rgb="FF00FFFF"/>
        <bgColor indexed="64"/>
      </patternFill>
    </fill>
    <fill>
      <patternFill patternType="solid">
        <fgColor rgb="FF00B050"/>
        <bgColor rgb="FF000000"/>
      </patternFill>
    </fill>
    <fill>
      <patternFill patternType="solid">
        <fgColor rgb="FF00B050"/>
        <bgColor indexed="64"/>
      </patternFill>
    </fill>
    <fill>
      <patternFill patternType="solid">
        <fgColor theme="5" tint="0.39991454817346722"/>
        <bgColor rgb="FF000000"/>
      </patternFill>
    </fill>
    <fill>
      <patternFill patternType="solid">
        <fgColor rgb="FFB7DEE8"/>
        <bgColor indexed="64"/>
      </patternFill>
    </fill>
    <fill>
      <patternFill patternType="solid">
        <fgColor rgb="FFFFFF00"/>
        <bgColor rgb="FF000000"/>
      </patternFill>
    </fill>
    <fill>
      <patternFill patternType="solid">
        <fgColor rgb="FF8DB4E2"/>
        <bgColor indexed="64"/>
      </patternFill>
    </fill>
    <fill>
      <patternFill patternType="solid">
        <fgColor rgb="FFE26B0A"/>
        <bgColor indexed="64"/>
      </patternFill>
    </fill>
    <fill>
      <patternFill patternType="gray0625">
        <fgColor rgb="FF000000"/>
        <bgColor rgb="FFF77979"/>
      </patternFill>
    </fill>
    <fill>
      <patternFill patternType="solid">
        <fgColor rgb="FF0097A9"/>
        <bgColor indexed="64"/>
      </patternFill>
    </fill>
    <fill>
      <patternFill patternType="solid">
        <fgColor rgb="FFF331EE"/>
        <bgColor indexed="64"/>
      </patternFill>
    </fill>
    <fill>
      <patternFill patternType="solid">
        <fgColor rgb="FF75FBD8"/>
        <bgColor indexed="64"/>
      </patternFill>
    </fill>
    <fill>
      <patternFill patternType="solid">
        <fgColor theme="5" tint="-0.249977111117893"/>
        <bgColor indexed="64"/>
      </patternFill>
    </fill>
    <fill>
      <patternFill patternType="solid">
        <fgColor rgb="FF92D060"/>
        <bgColor indexed="64"/>
      </patternFill>
    </fill>
    <fill>
      <patternFill patternType="solid">
        <fgColor theme="9"/>
        <bgColor indexed="64"/>
      </patternFill>
    </fill>
    <fill>
      <patternFill patternType="solid">
        <fgColor rgb="FFFAA8EA"/>
        <bgColor rgb="FF000000"/>
      </patternFill>
    </fill>
    <fill>
      <patternFill patternType="solid">
        <fgColor theme="5"/>
        <bgColor indexed="64"/>
      </patternFill>
    </fill>
    <fill>
      <patternFill patternType="solid">
        <fgColor theme="6" tint="0.79998168889431442"/>
        <bgColor indexed="64"/>
      </patternFill>
    </fill>
    <fill>
      <patternFill patternType="solid">
        <fgColor rgb="FF00B0F0"/>
        <bgColor indexed="64"/>
      </patternFill>
    </fill>
    <fill>
      <patternFill patternType="solid">
        <fgColor rgb="FF00B4B3"/>
        <bgColor indexed="64"/>
      </patternFill>
    </fill>
    <fill>
      <patternFill patternType="solid">
        <fgColor rgb="FFDBA5A8"/>
        <bgColor indexed="64"/>
      </patternFill>
    </fill>
    <fill>
      <patternFill patternType="solid">
        <fgColor rgb="FFCF1F77"/>
        <bgColor indexed="64"/>
      </patternFill>
    </fill>
    <fill>
      <patternFill patternType="solid">
        <fgColor theme="2" tint="-0.499984740745262"/>
        <bgColor indexed="64"/>
      </patternFill>
    </fill>
    <fill>
      <patternFill patternType="solid">
        <fgColor theme="2" tint="-9.9948118533890809E-2"/>
        <bgColor indexed="64"/>
      </patternFill>
    </fill>
    <fill>
      <patternFill patternType="solid">
        <fgColor rgb="FF6F83C3"/>
        <bgColor indexed="64"/>
      </patternFill>
    </fill>
    <fill>
      <patternFill patternType="mediumGray">
        <bgColor theme="0" tint="-0.14999847407452621"/>
      </patternFill>
    </fill>
    <fill>
      <patternFill patternType="solid">
        <fgColor theme="7"/>
        <bgColor indexed="64"/>
      </patternFill>
    </fill>
    <fill>
      <patternFill patternType="gray0625"/>
    </fill>
    <fill>
      <patternFill patternType="solid">
        <fgColor theme="4" tint="0.39997558519241921"/>
        <bgColor indexed="64"/>
      </patternFill>
    </fill>
    <fill>
      <patternFill patternType="solid">
        <fgColor rgb="FF00FF00"/>
        <bgColor indexed="64"/>
      </patternFill>
    </fill>
  </fills>
  <borders count="232">
    <border>
      <left/>
      <right/>
      <top/>
      <bottom/>
      <diagonal/>
    </border>
    <border>
      <left/>
      <right/>
      <top/>
      <bottom style="medium">
        <color rgb="FF000000"/>
      </bottom>
      <diagonal/>
    </border>
    <border>
      <left/>
      <right/>
      <top style="medium">
        <color rgb="FF000000"/>
      </top>
      <bottom style="medium">
        <color rgb="FF000000"/>
      </bottom>
      <diagonal/>
    </border>
    <border>
      <left/>
      <right/>
      <top style="medium">
        <color rgb="FF000000"/>
      </top>
      <bottom/>
      <diagonal/>
    </border>
    <border>
      <left/>
      <right/>
      <top style="medium">
        <color rgb="FF000000"/>
      </top>
      <bottom style="medium">
        <color rgb="FFC9C0BA"/>
      </bottom>
      <diagonal/>
    </border>
    <border>
      <left/>
      <right/>
      <top style="medium">
        <color rgb="FFC9C0BA"/>
      </top>
      <bottom style="medium">
        <color rgb="FF000000"/>
      </bottom>
      <diagonal/>
    </border>
    <border>
      <left/>
      <right/>
      <top style="medium">
        <color rgb="FFC9C0BA"/>
      </top>
      <bottom/>
      <diagonal/>
    </border>
    <border>
      <left/>
      <right/>
      <top/>
      <bottom style="medium">
        <color rgb="FFC9C0BA"/>
      </bottom>
      <diagonal/>
    </border>
    <border>
      <left/>
      <right/>
      <top/>
      <bottom style="thin">
        <color rgb="FFFFFFFF"/>
      </bottom>
      <diagonal/>
    </border>
    <border>
      <left/>
      <right/>
      <top style="thin">
        <color rgb="FFFFFFFF"/>
      </top>
      <bottom style="medium">
        <color rgb="FF000000"/>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bottom style="medium">
        <color rgb="FFFFFFFF"/>
      </bottom>
      <diagonal/>
    </border>
    <border>
      <left/>
      <right/>
      <top/>
      <bottom style="medium">
        <color indexed="64"/>
      </bottom>
      <diagonal/>
    </border>
    <border>
      <left/>
      <right/>
      <top style="thin">
        <color rgb="FFFFFFFF"/>
      </top>
      <bottom/>
      <diagonal/>
    </border>
    <border>
      <left/>
      <right/>
      <top style="thin">
        <color rgb="FFFFFFFF"/>
      </top>
      <bottom style="thin">
        <color rgb="FFFFFFFF"/>
      </bottom>
      <diagonal/>
    </border>
    <border>
      <left/>
      <right style="medium">
        <color indexed="64"/>
      </right>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0"/>
      </bottom>
      <diagonal/>
    </border>
    <border>
      <left/>
      <right/>
      <top style="medium">
        <color theme="0"/>
      </top>
      <bottom/>
      <diagonal/>
    </border>
    <border>
      <left/>
      <right/>
      <top style="thin">
        <color auto="1"/>
      </top>
      <bottom style="medium">
        <color theme="4"/>
      </bottom>
      <diagonal/>
    </border>
    <border>
      <left style="thin">
        <color auto="1"/>
      </left>
      <right/>
      <top style="thin">
        <color auto="1"/>
      </top>
      <bottom style="thin">
        <color auto="1"/>
      </bottom>
      <diagonal/>
    </border>
    <border>
      <left/>
      <right/>
      <top style="medium">
        <color indexed="64"/>
      </top>
      <bottom style="medium">
        <color indexed="64"/>
      </bottom>
      <diagonal/>
    </border>
    <border>
      <left/>
      <right/>
      <top/>
      <bottom style="thin">
        <color rgb="FF000000"/>
      </bottom>
      <diagonal/>
    </border>
    <border>
      <left/>
      <right/>
      <top style="thin">
        <color rgb="FF000000"/>
      </top>
      <bottom/>
      <diagonal/>
    </border>
    <border>
      <left/>
      <right/>
      <top/>
      <bottom style="medium">
        <color theme="4"/>
      </bottom>
      <diagonal/>
    </border>
    <border>
      <left/>
      <right/>
      <top style="thin">
        <color rgb="FF000000"/>
      </top>
      <bottom style="thin">
        <color rgb="FF000000"/>
      </bottom>
      <diagonal/>
    </border>
    <border>
      <left/>
      <right/>
      <top/>
      <bottom style="medium">
        <color rgb="FF002364"/>
      </bottom>
      <diagonal/>
    </border>
    <border>
      <left/>
      <right/>
      <top style="thin">
        <color auto="1"/>
      </top>
      <bottom style="medium">
        <color auto="1"/>
      </bottom>
      <diagonal/>
    </border>
    <border>
      <left/>
      <right/>
      <top style="thin">
        <color rgb="FF002060"/>
      </top>
      <bottom/>
      <diagonal/>
    </border>
    <border>
      <left/>
      <right/>
      <top/>
      <bottom style="thin">
        <color rgb="FF002060"/>
      </bottom>
      <diagonal/>
    </border>
    <border>
      <left/>
      <right/>
      <top style="thin">
        <color auto="1"/>
      </top>
      <bottom style="thin">
        <color rgb="FF000000"/>
      </bottom>
      <diagonal/>
    </border>
    <border>
      <left style="medium">
        <color theme="0"/>
      </left>
      <right style="medium">
        <color theme="0"/>
      </right>
      <top style="thin">
        <color auto="1"/>
      </top>
      <bottom/>
      <diagonal/>
    </border>
    <border>
      <left style="medium">
        <color theme="0"/>
      </left>
      <right style="thin">
        <color indexed="64"/>
      </right>
      <top style="thin">
        <color auto="1"/>
      </top>
      <bottom/>
      <diagonal/>
    </border>
    <border>
      <left style="medium">
        <color theme="0"/>
      </left>
      <right style="medium">
        <color theme="0"/>
      </right>
      <top/>
      <bottom style="thin">
        <color indexed="64"/>
      </bottom>
      <diagonal/>
    </border>
    <border>
      <left style="medium">
        <color theme="0"/>
      </left>
      <right style="thin">
        <color indexed="64"/>
      </right>
      <top/>
      <bottom style="thin">
        <color indexed="64"/>
      </bottom>
      <diagonal/>
    </border>
    <border>
      <left/>
      <right style="thin">
        <color rgb="FFFFFFFF"/>
      </right>
      <top/>
      <bottom style="thin">
        <color rgb="FFFFFFFF"/>
      </bottom>
      <diagonal/>
    </border>
    <border>
      <left style="thin">
        <color indexed="64"/>
      </left>
      <right style="thin">
        <color indexed="64"/>
      </right>
      <top/>
      <bottom/>
      <diagonal/>
    </border>
    <border>
      <left style="hair">
        <color auto="1"/>
      </left>
      <right style="hair">
        <color auto="1"/>
      </right>
      <top style="hair">
        <color auto="1"/>
      </top>
      <bottom style="hair">
        <color auto="1"/>
      </bottom>
      <diagonal/>
    </border>
    <border>
      <left style="thin">
        <color theme="0"/>
      </left>
      <right style="thin">
        <color theme="0"/>
      </right>
      <top style="thin">
        <color theme="0"/>
      </top>
      <bottom style="thin">
        <color theme="0"/>
      </bottom>
      <diagonal/>
    </border>
    <border>
      <left/>
      <right style="thin">
        <color auto="1"/>
      </right>
      <top style="thin">
        <color auto="1"/>
      </top>
      <bottom style="thin">
        <color auto="1"/>
      </bottom>
      <diagonal/>
    </border>
    <border>
      <left/>
      <right/>
      <top style="medium">
        <color auto="1"/>
      </top>
      <bottom/>
      <diagonal/>
    </border>
    <border>
      <left/>
      <right/>
      <top style="thin">
        <color theme="0"/>
      </top>
      <bottom/>
      <diagonal/>
    </border>
    <border>
      <left/>
      <right/>
      <top/>
      <bottom style="thin">
        <color theme="0"/>
      </bottom>
      <diagonal/>
    </border>
    <border>
      <left style="thin">
        <color theme="0"/>
      </left>
      <right/>
      <top style="thin">
        <color theme="0"/>
      </top>
      <bottom style="thin">
        <color theme="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rgb="FF000000"/>
      </top>
      <bottom style="medium">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theme="1"/>
      </bottom>
      <diagonal/>
    </border>
    <border>
      <left/>
      <right/>
      <top style="medium">
        <color indexed="64"/>
      </top>
      <bottom style="medium">
        <color rgb="FF000000"/>
      </bottom>
      <diagonal/>
    </border>
    <border>
      <left style="thin">
        <color rgb="FFF2F2F2"/>
      </left>
      <right style="thin">
        <color rgb="FFF2F2F2"/>
      </right>
      <top style="thin">
        <color rgb="FFF2F2F2"/>
      </top>
      <bottom style="thin">
        <color rgb="FFF2F2F2"/>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theme="0"/>
      </bottom>
      <diagonal/>
    </border>
    <border>
      <left style="thin">
        <color theme="0"/>
      </left>
      <right style="thin">
        <color theme="0"/>
      </right>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style="thin">
        <color theme="0"/>
      </right>
      <top/>
      <bottom style="thin">
        <color theme="0"/>
      </bottom>
      <diagonal/>
    </border>
    <border>
      <left/>
      <right style="medium">
        <color theme="0"/>
      </right>
      <top style="thin">
        <color theme="0"/>
      </top>
      <bottom style="thin">
        <color theme="0"/>
      </bottom>
      <diagonal/>
    </border>
    <border>
      <left style="medium">
        <color theme="0"/>
      </left>
      <right style="thin">
        <color theme="0"/>
      </right>
      <top style="thin">
        <color theme="0"/>
      </top>
      <bottom style="thin">
        <color theme="0"/>
      </bottom>
      <diagonal/>
    </border>
    <border>
      <left style="thin">
        <color rgb="FF6F89C3"/>
      </left>
      <right style="thin">
        <color rgb="FF6F89C3"/>
      </right>
      <top style="thin">
        <color rgb="FF6F89C3"/>
      </top>
      <bottom style="thin">
        <color rgb="FF6F89C3"/>
      </bottom>
      <diagonal/>
    </border>
    <border>
      <left/>
      <right/>
      <top/>
      <bottom style="thin">
        <color rgb="FF6F89C3"/>
      </bottom>
      <diagonal/>
    </border>
    <border>
      <left style="thin">
        <color theme="0"/>
      </left>
      <right/>
      <top style="thin">
        <color rgb="FF6F89C3"/>
      </top>
      <bottom/>
      <diagonal/>
    </border>
    <border>
      <left/>
      <right/>
      <top style="thin">
        <color rgb="FFFFFFFF"/>
      </top>
      <bottom style="thin">
        <color indexed="64"/>
      </bottom>
      <diagonal/>
    </border>
    <border>
      <left style="thin">
        <color theme="0"/>
      </left>
      <right/>
      <top style="thin">
        <color theme="0"/>
      </top>
      <bottom style="thin">
        <color rgb="FF6F89C3"/>
      </bottom>
      <diagonal/>
    </border>
    <border>
      <left/>
      <right/>
      <top style="thin">
        <color rgb="FF000000"/>
      </top>
      <bottom style="thin">
        <color auto="1"/>
      </bottom>
      <diagonal/>
    </border>
    <border>
      <left/>
      <right style="thin">
        <color rgb="FF002060"/>
      </right>
      <top style="thin">
        <color rgb="FF002060"/>
      </top>
      <bottom/>
      <diagonal/>
    </border>
    <border>
      <left/>
      <right style="thin">
        <color rgb="FF002060"/>
      </right>
      <top/>
      <bottom/>
      <diagonal/>
    </border>
    <border>
      <left/>
      <right style="thin">
        <color rgb="FF002060"/>
      </right>
      <top/>
      <bottom style="thin">
        <color rgb="FF002060"/>
      </bottom>
      <diagonal/>
    </border>
    <border>
      <left style="thin">
        <color rgb="FF6F89C3"/>
      </left>
      <right style="thin">
        <color rgb="FF6F89C3"/>
      </right>
      <top style="thin">
        <color rgb="FF6F89C3"/>
      </top>
      <bottom/>
      <diagonal/>
    </border>
    <border>
      <left style="thin">
        <color rgb="FF6F89C3"/>
      </left>
      <right style="thin">
        <color rgb="FF6F89C3"/>
      </right>
      <top/>
      <bottom/>
      <diagonal/>
    </border>
    <border>
      <left style="thin">
        <color rgb="FF6F89C3"/>
      </left>
      <right style="thin">
        <color rgb="FF6F89C3"/>
      </right>
      <top/>
      <bottom style="thin">
        <color rgb="FF6F89C3"/>
      </bottom>
      <diagonal/>
    </border>
    <border>
      <left/>
      <right style="thin">
        <color theme="0"/>
      </right>
      <top style="thin">
        <color rgb="FF6F89C3"/>
      </top>
      <bottom/>
      <diagonal/>
    </border>
    <border>
      <left style="thin">
        <color rgb="FF6F89C3"/>
      </left>
      <right/>
      <top style="thin">
        <color rgb="FF6F89C3"/>
      </top>
      <bottom/>
      <diagonal/>
    </border>
    <border>
      <left/>
      <right/>
      <top style="thin">
        <color rgb="FF6F89C3"/>
      </top>
      <bottom/>
      <diagonal/>
    </border>
    <border>
      <left/>
      <right style="thin">
        <color rgb="FF6F89C3"/>
      </right>
      <top style="thin">
        <color rgb="FF6F89C3"/>
      </top>
      <bottom/>
      <diagonal/>
    </border>
    <border>
      <left style="thin">
        <color rgb="FF6F89C3"/>
      </left>
      <right/>
      <top/>
      <bottom/>
      <diagonal/>
    </border>
    <border>
      <left/>
      <right style="thin">
        <color rgb="FF6F89C3"/>
      </right>
      <top/>
      <bottom/>
      <diagonal/>
    </border>
    <border>
      <left style="thin">
        <color rgb="FF6F89C3"/>
      </left>
      <right/>
      <top/>
      <bottom style="thin">
        <color rgb="FF6F89C3"/>
      </bottom>
      <diagonal/>
    </border>
    <border>
      <left/>
      <right style="thin">
        <color rgb="FF6F89C3"/>
      </right>
      <top/>
      <bottom style="thin">
        <color rgb="FF6F89C3"/>
      </bottom>
      <diagonal/>
    </border>
    <border>
      <left/>
      <right/>
      <top/>
      <bottom style="thick">
        <color theme="0"/>
      </bottom>
      <diagonal/>
    </border>
    <border>
      <left/>
      <right/>
      <top style="medium">
        <color rgb="FF002364"/>
      </top>
      <bottom style="medium">
        <color rgb="FF002364"/>
      </bottom>
      <diagonal/>
    </border>
    <border>
      <left/>
      <right/>
      <top/>
      <bottom style="thin">
        <color theme="0" tint="-0.14996795556505021"/>
      </bottom>
      <diagonal/>
    </border>
    <border>
      <left/>
      <right/>
      <top style="thin">
        <color theme="0" tint="-0.14996795556505021"/>
      </top>
      <bottom style="thin">
        <color theme="0" tint="-0.14996795556505021"/>
      </bottom>
      <diagonal/>
    </border>
    <border>
      <left/>
      <right/>
      <top style="thin">
        <color theme="0" tint="-0.14993743705557422"/>
      </top>
      <bottom style="thin">
        <color theme="0" tint="-0.14996795556505021"/>
      </bottom>
      <diagonal/>
    </border>
    <border>
      <left/>
      <right/>
      <top style="thin">
        <color theme="0" tint="-0.14996795556505021"/>
      </top>
      <bottom/>
      <diagonal/>
    </border>
    <border>
      <left/>
      <right/>
      <top style="thin">
        <color theme="0" tint="-0.14996795556505021"/>
      </top>
      <bottom style="thin">
        <color auto="1"/>
      </bottom>
      <diagonal/>
    </border>
    <border>
      <left/>
      <right/>
      <top style="medium">
        <color rgb="FF002364"/>
      </top>
      <bottom/>
      <diagonal/>
    </border>
    <border>
      <left/>
      <right/>
      <top style="medium">
        <color auto="1"/>
      </top>
      <bottom style="thin">
        <color rgb="FF000000"/>
      </bottom>
      <diagonal/>
    </border>
    <border>
      <left style="medium">
        <color theme="4"/>
      </left>
      <right style="medium">
        <color theme="4"/>
      </right>
      <top/>
      <bottom/>
      <diagonal/>
    </border>
    <border>
      <left style="thin">
        <color indexed="64"/>
      </left>
      <right/>
      <top style="thin">
        <color indexed="64"/>
      </top>
      <bottom/>
      <diagonal/>
    </border>
    <border>
      <left/>
      <right style="thin">
        <color indexed="64"/>
      </right>
      <top style="thin">
        <color indexed="64"/>
      </top>
      <bottom/>
      <diagonal/>
    </border>
    <border>
      <left style="thin">
        <color rgb="FFF2F2F2"/>
      </left>
      <right style="thin">
        <color rgb="FFF2F2F2"/>
      </right>
      <top style="thin">
        <color rgb="FFF2F2F2"/>
      </top>
      <bottom/>
      <diagonal/>
    </border>
    <border>
      <left style="thin">
        <color rgb="FFF2F2F2"/>
      </left>
      <right/>
      <top style="thin">
        <color rgb="FFF2F2F2"/>
      </top>
      <bottom style="thin">
        <color rgb="FFF2F2F2"/>
      </bottom>
      <diagonal/>
    </border>
    <border>
      <left style="thick">
        <color theme="0"/>
      </left>
      <right style="thick">
        <color theme="0"/>
      </right>
      <top style="thick">
        <color theme="0"/>
      </top>
      <bottom/>
      <diagonal/>
    </border>
    <border>
      <left style="medium">
        <color theme="0"/>
      </left>
      <right style="medium">
        <color theme="0"/>
      </right>
      <top style="thin">
        <color theme="0"/>
      </top>
      <bottom style="thin">
        <color theme="0"/>
      </bottom>
      <diagonal/>
    </border>
    <border>
      <left style="medium">
        <color theme="0"/>
      </left>
      <right/>
      <top style="thin">
        <color theme="0"/>
      </top>
      <bottom style="thin">
        <color theme="0"/>
      </bottom>
      <diagonal/>
    </border>
    <border>
      <left style="thin">
        <color indexed="64"/>
      </left>
      <right style="thin">
        <color indexed="64"/>
      </right>
      <top style="thick">
        <color rgb="FF0070C0"/>
      </top>
      <bottom style="thick">
        <color rgb="FF0070C0"/>
      </bottom>
      <diagonal/>
    </border>
    <border>
      <left/>
      <right/>
      <top/>
      <bottom style="thick">
        <color theme="4"/>
      </bottom>
      <diagonal/>
    </border>
    <border>
      <left/>
      <right/>
      <top/>
      <bottom style="medium">
        <color rgb="FF6F89C3"/>
      </bottom>
      <diagonal/>
    </border>
    <border>
      <left/>
      <right/>
      <top style="medium">
        <color rgb="FF6F89C3"/>
      </top>
      <bottom style="thin">
        <color indexed="64"/>
      </bottom>
      <diagonal/>
    </border>
    <border>
      <left style="thin">
        <color rgb="FF0070C0"/>
      </left>
      <right style="thin">
        <color rgb="FF0070C0"/>
      </right>
      <top style="thin">
        <color rgb="FF0070C0"/>
      </top>
      <bottom style="thin">
        <color rgb="FF0070C0"/>
      </bottom>
      <diagonal/>
    </border>
    <border>
      <left style="thin">
        <color theme="0"/>
      </left>
      <right style="thick">
        <color theme="0"/>
      </right>
      <top style="thin">
        <color theme="0"/>
      </top>
      <bottom style="thin">
        <color theme="0"/>
      </bottom>
      <diagonal/>
    </border>
    <border>
      <left style="thick">
        <color theme="0"/>
      </left>
      <right style="thick">
        <color theme="0"/>
      </right>
      <top style="thin">
        <color theme="0"/>
      </top>
      <bottom style="thin">
        <color theme="0"/>
      </bottom>
      <diagonal/>
    </border>
    <border>
      <left style="thick">
        <color theme="0"/>
      </left>
      <right style="thin">
        <color theme="0"/>
      </right>
      <top style="thin">
        <color theme="0"/>
      </top>
      <bottom style="thin">
        <color theme="0"/>
      </bottom>
      <diagonal/>
    </border>
    <border>
      <left/>
      <right/>
      <top/>
      <bottom style="medium">
        <color rgb="FF002060"/>
      </bottom>
      <diagonal/>
    </border>
    <border>
      <left/>
      <right/>
      <top/>
      <bottom style="thick">
        <color rgb="FF008080"/>
      </bottom>
      <diagonal/>
    </border>
    <border>
      <left/>
      <right/>
      <top style="thin">
        <color auto="1"/>
      </top>
      <bottom style="medium">
        <color rgb="FF6F89C3"/>
      </bottom>
      <diagonal/>
    </border>
    <border>
      <left/>
      <right/>
      <top style="medium">
        <color rgb="FF002060"/>
      </top>
      <bottom style="thin">
        <color indexed="64"/>
      </bottom>
      <diagonal/>
    </border>
    <border>
      <left/>
      <right style="medium">
        <color theme="0"/>
      </right>
      <top/>
      <bottom style="medium">
        <color rgb="FF002060"/>
      </bottom>
      <diagonal/>
    </border>
    <border>
      <left/>
      <right style="medium">
        <color theme="0"/>
      </right>
      <top/>
      <bottom/>
      <diagonal/>
    </border>
    <border>
      <left style="medium">
        <color theme="0"/>
      </left>
      <right/>
      <top/>
      <bottom/>
      <diagonal/>
    </border>
    <border>
      <left style="medium">
        <color theme="0"/>
      </left>
      <right/>
      <top/>
      <bottom style="medium">
        <color rgb="FF002060"/>
      </bottom>
      <diagonal/>
    </border>
    <border>
      <left style="thin">
        <color theme="0" tint="-0.24994659260841701"/>
      </left>
      <right style="thin">
        <color theme="0" tint="-0.24994659260841701"/>
      </right>
      <top style="hair">
        <color theme="0" tint="-0.24994659260841701"/>
      </top>
      <bottom style="hair">
        <color theme="0" tint="-0.24994659260841701"/>
      </bottom>
      <diagonal/>
    </border>
    <border>
      <left style="thin">
        <color theme="0" tint="-0.24994659260841701"/>
      </left>
      <right style="thick">
        <color theme="0" tint="-0.14996795556505021"/>
      </right>
      <top style="hair">
        <color theme="0" tint="-0.24994659260841701"/>
      </top>
      <bottom style="hair">
        <color theme="0" tint="-0.24994659260841701"/>
      </bottom>
      <diagonal/>
    </border>
    <border>
      <left style="thin">
        <color theme="0" tint="-0.24994659260841701"/>
      </left>
      <right/>
      <top style="hair">
        <color theme="0" tint="-0.24994659260841701"/>
      </top>
      <bottom style="hair">
        <color theme="0" tint="-0.24994659260841701"/>
      </bottom>
      <diagonal/>
    </border>
    <border>
      <left style="thin">
        <color theme="0" tint="-0.24994659260841701"/>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6F89C3"/>
      </left>
      <right/>
      <top style="thin">
        <color rgb="FF6F89C3"/>
      </top>
      <bottom style="thin">
        <color rgb="FF6F89C3"/>
      </bottom>
      <diagonal/>
    </border>
    <border>
      <left/>
      <right/>
      <top style="thin">
        <color rgb="FF6F89C3"/>
      </top>
      <bottom style="thin">
        <color rgb="FF6F89C3"/>
      </bottom>
      <diagonal/>
    </border>
    <border>
      <left/>
      <right style="thin">
        <color rgb="FF6F89C3"/>
      </right>
      <top style="thin">
        <color rgb="FF6F89C3"/>
      </top>
      <bottom style="thin">
        <color rgb="FF6F89C3"/>
      </bottom>
      <diagonal/>
    </border>
    <border>
      <left style="thin">
        <color theme="0"/>
      </left>
      <right/>
      <top style="thin">
        <color auto="1"/>
      </top>
      <bottom/>
      <diagonal/>
    </border>
    <border>
      <left style="thin">
        <color theme="0"/>
      </left>
      <right/>
      <top/>
      <bottom style="thin">
        <color auto="1"/>
      </bottom>
      <diagonal/>
    </border>
    <border>
      <left/>
      <right style="thin">
        <color theme="0"/>
      </right>
      <top style="thin">
        <color indexed="64"/>
      </top>
      <bottom style="thin">
        <color indexed="64"/>
      </bottom>
      <diagonal/>
    </border>
    <border>
      <left/>
      <right style="thin">
        <color theme="0"/>
      </right>
      <top style="thin">
        <color indexed="64"/>
      </top>
      <bottom/>
      <diagonal/>
    </border>
    <border>
      <left/>
      <right/>
      <top style="thin">
        <color indexed="64"/>
      </top>
      <bottom style="thin">
        <color theme="0"/>
      </bottom>
      <diagonal/>
    </border>
    <border>
      <left/>
      <right style="thin">
        <color theme="0"/>
      </right>
      <top style="thin">
        <color indexed="64"/>
      </top>
      <bottom style="thin">
        <color theme="0"/>
      </bottom>
      <diagonal/>
    </border>
    <border>
      <left style="dotted">
        <color rgb="FF000000"/>
      </left>
      <right style="dotted">
        <color rgb="FF000000"/>
      </right>
      <top style="dotted">
        <color rgb="FF000000"/>
      </top>
      <bottom style="dotted">
        <color rgb="FF000000"/>
      </bottom>
      <diagonal/>
    </border>
    <border>
      <left style="dotted">
        <color auto="1"/>
      </left>
      <right style="hair">
        <color auto="1"/>
      </right>
      <top style="dotted">
        <color auto="1"/>
      </top>
      <bottom style="dotted">
        <color auto="1"/>
      </bottom>
      <diagonal/>
    </border>
    <border>
      <left style="dotted">
        <color rgb="FF000000"/>
      </left>
      <right style="dotted">
        <color rgb="FF000000"/>
      </right>
      <top/>
      <bottom style="dotted">
        <color rgb="FF000000"/>
      </bottom>
      <diagonal/>
    </border>
    <border>
      <left/>
      <right style="thin">
        <color rgb="FFF2F2F2"/>
      </right>
      <top style="thin">
        <color rgb="FFF2F2F2"/>
      </top>
      <bottom/>
      <diagonal/>
    </border>
    <border>
      <left style="thin">
        <color rgb="FFF2F2F2"/>
      </left>
      <right style="thin">
        <color rgb="FFF2F2F2"/>
      </right>
      <top/>
      <bottom/>
      <diagonal/>
    </border>
    <border>
      <left/>
      <right style="thin">
        <color rgb="FFF2F2F2"/>
      </right>
      <top/>
      <bottom/>
      <diagonal/>
    </border>
    <border>
      <left style="thin">
        <color rgb="FFF2F2F2"/>
      </left>
      <right style="thin">
        <color rgb="FFF2F2F2"/>
      </right>
      <top/>
      <bottom style="thin">
        <color rgb="FFF2F2F2"/>
      </bottom>
      <diagonal/>
    </border>
    <border>
      <left style="thin">
        <color indexed="64"/>
      </left>
      <right/>
      <top style="thick">
        <color rgb="FF0070C0"/>
      </top>
      <bottom style="thick">
        <color rgb="FF0070C0"/>
      </bottom>
      <diagonal/>
    </border>
    <border>
      <left/>
      <right/>
      <top/>
      <bottom style="thin">
        <color theme="4"/>
      </bottom>
      <diagonal/>
    </border>
    <border>
      <left/>
      <right/>
      <top style="dotted">
        <color rgb="FF000000"/>
      </top>
      <bottom/>
      <diagonal/>
    </border>
    <border>
      <left/>
      <right/>
      <top style="dotted">
        <color rgb="FF000000"/>
      </top>
      <bottom style="dotted">
        <color rgb="FF000000"/>
      </bottom>
      <diagonal/>
    </border>
    <border>
      <left/>
      <right/>
      <top/>
      <bottom style="dotted">
        <color rgb="FF000000"/>
      </bottom>
      <diagonal/>
    </border>
    <border>
      <left style="thin">
        <color indexed="64"/>
      </left>
      <right style="thin">
        <color indexed="64"/>
      </right>
      <top style="thick">
        <color rgb="FF0070C0"/>
      </top>
      <bottom/>
      <diagonal/>
    </border>
    <border>
      <left style="thin">
        <color indexed="64"/>
      </left>
      <right style="thin">
        <color indexed="64"/>
      </right>
      <top/>
      <bottom style="thick">
        <color rgb="FF0070C0"/>
      </bottom>
      <diagonal/>
    </border>
    <border>
      <left/>
      <right/>
      <top style="medium">
        <color theme="0"/>
      </top>
      <bottom style="thin">
        <color indexed="64"/>
      </bottom>
      <diagonal/>
    </border>
    <border>
      <left/>
      <right style="medium">
        <color rgb="FF000000"/>
      </right>
      <top style="medium">
        <color rgb="FF000000"/>
      </top>
      <bottom style="medium">
        <color rgb="FFFFFFFF"/>
      </bottom>
      <diagonal/>
    </border>
    <border>
      <left/>
      <right style="medium">
        <color rgb="FF000000"/>
      </right>
      <top/>
      <bottom style="medium">
        <color rgb="FF000000"/>
      </bottom>
      <diagonal/>
    </border>
    <border>
      <left/>
      <right/>
      <top style="medium">
        <color theme="0"/>
      </top>
      <bottom style="medium">
        <color theme="4"/>
      </bottom>
      <diagonal/>
    </border>
    <border>
      <left/>
      <right/>
      <top style="thin">
        <color rgb="FF002060"/>
      </top>
      <bottom style="medium">
        <color theme="4"/>
      </bottom>
      <diagonal/>
    </border>
    <border>
      <left style="medium">
        <color rgb="FF00B4B3"/>
      </left>
      <right/>
      <top style="medium">
        <color rgb="FF00B4B3"/>
      </top>
      <bottom style="medium">
        <color rgb="FF00B4B3"/>
      </bottom>
      <diagonal/>
    </border>
    <border>
      <left/>
      <right style="medium">
        <color rgb="FF00B4B3"/>
      </right>
      <top style="medium">
        <color rgb="FF00B4B3"/>
      </top>
      <bottom style="medium">
        <color rgb="FF00B4B3"/>
      </bottom>
      <diagonal/>
    </border>
    <border>
      <left style="medium">
        <color rgb="FFFFFFFF"/>
      </left>
      <right style="medium">
        <color rgb="FFFFFFFF"/>
      </right>
      <top style="medium">
        <color rgb="FFFFFFFF"/>
      </top>
      <bottom style="medium">
        <color rgb="FFFFFFFF"/>
      </bottom>
      <diagonal/>
    </border>
    <border>
      <left style="thin">
        <color indexed="64"/>
      </left>
      <right style="thin">
        <color indexed="64"/>
      </right>
      <top style="medium">
        <color rgb="FFFFFFFF"/>
      </top>
      <bottom/>
      <diagonal/>
    </border>
    <border>
      <left style="thin">
        <color indexed="64"/>
      </left>
      <right style="thin">
        <color rgb="FF4F81BD"/>
      </right>
      <top/>
      <bottom style="thin">
        <color rgb="FF4F81BD"/>
      </bottom>
      <diagonal/>
    </border>
    <border>
      <left style="thin">
        <color indexed="64"/>
      </left>
      <right/>
      <top/>
      <bottom style="thin">
        <color rgb="FF4F81BD"/>
      </bottom>
      <diagonal/>
    </border>
    <border>
      <left style="thin">
        <color theme="8"/>
      </left>
      <right style="thin">
        <color theme="8"/>
      </right>
      <top/>
      <bottom/>
      <diagonal/>
    </border>
    <border>
      <left style="thin">
        <color auto="1"/>
      </left>
      <right style="thin">
        <color rgb="FF4F81BD"/>
      </right>
      <top style="thin">
        <color rgb="FF4F81BD"/>
      </top>
      <bottom style="thin">
        <color rgb="FF4F81BD"/>
      </bottom>
      <diagonal/>
    </border>
    <border>
      <left style="thin">
        <color auto="1"/>
      </left>
      <right/>
      <top style="thin">
        <color rgb="FF4F81BD"/>
      </top>
      <bottom style="thin">
        <color rgb="FF4F81BD"/>
      </bottom>
      <diagonal/>
    </border>
    <border>
      <left style="thin">
        <color indexed="64"/>
      </left>
      <right style="thin">
        <color indexed="64"/>
      </right>
      <top style="thin">
        <color rgb="FF4F81BD"/>
      </top>
      <bottom style="thin">
        <color rgb="FF4F81BD"/>
      </bottom>
      <diagonal/>
    </border>
    <border>
      <left style="thin">
        <color indexed="64"/>
      </left>
      <right style="thin">
        <color rgb="FF4F81BD"/>
      </right>
      <top/>
      <bottom/>
      <diagonal/>
    </border>
    <border>
      <left style="thin">
        <color indexed="64"/>
      </left>
      <right style="thin">
        <color indexed="64"/>
      </right>
      <top style="thin">
        <color rgb="FFD9D9D9"/>
      </top>
      <bottom style="thin">
        <color rgb="FFD9D9D9"/>
      </bottom>
      <diagonal/>
    </border>
    <border>
      <left style="thin">
        <color auto="1"/>
      </left>
      <right style="thin">
        <color rgb="FF003366"/>
      </right>
      <top style="thin">
        <color rgb="FF4F81BD"/>
      </top>
      <bottom style="thin">
        <color rgb="FF4F81BD"/>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3743705557422"/>
      </left>
      <right/>
      <top style="thin">
        <color theme="0" tint="-0.14993743705557422"/>
      </top>
      <bottom style="thin">
        <color theme="0" tint="-0.14993743705557422"/>
      </bottom>
      <diagonal/>
    </border>
    <border>
      <left style="thin">
        <color indexed="64"/>
      </left>
      <right style="thin">
        <color rgb="FF4F81BD"/>
      </right>
      <top style="thin">
        <color indexed="64"/>
      </top>
      <bottom style="thin">
        <color indexed="64"/>
      </bottom>
      <diagonal/>
    </border>
    <border>
      <left style="thin">
        <color indexed="64"/>
      </left>
      <right style="thin">
        <color indexed="64"/>
      </right>
      <top style="thin">
        <color rgb="FF4F81BD"/>
      </top>
      <bottom/>
      <diagonal/>
    </border>
    <border>
      <left style="thin">
        <color indexed="64"/>
      </left>
      <right style="thin">
        <color indexed="64"/>
      </right>
      <top style="thin">
        <color theme="4"/>
      </top>
      <bottom style="thin">
        <color theme="4"/>
      </bottom>
      <diagonal/>
    </border>
    <border>
      <left style="thin">
        <color indexed="64"/>
      </left>
      <right style="thin">
        <color indexed="64"/>
      </right>
      <top style="thin">
        <color rgb="FF4F81BD"/>
      </top>
      <bottom style="thin">
        <color indexed="64"/>
      </bottom>
      <diagonal/>
    </border>
    <border>
      <left style="thin">
        <color indexed="64"/>
      </left>
      <right style="thin">
        <color rgb="FF4F81BD"/>
      </right>
      <top/>
      <bottom style="thin">
        <color indexed="64"/>
      </bottom>
      <diagonal/>
    </border>
    <border>
      <left style="thin">
        <color theme="0" tint="-0.14993743705557422"/>
      </left>
      <right/>
      <top style="thin">
        <color theme="0" tint="-0.14993743705557422"/>
      </top>
      <bottom style="thin">
        <color indexed="64"/>
      </bottom>
      <diagonal/>
    </border>
    <border>
      <left style="thin">
        <color theme="0" tint="-0.14996795556505021"/>
      </left>
      <right style="thin">
        <color theme="0" tint="-0.14996795556505021"/>
      </right>
      <top style="thin">
        <color theme="0" tint="-0.14996795556505021"/>
      </top>
      <bottom style="thin">
        <color indexed="64"/>
      </bottom>
      <diagonal/>
    </border>
    <border>
      <left style="medium">
        <color theme="0"/>
      </left>
      <right style="medium">
        <color theme="0"/>
      </right>
      <top style="medium">
        <color theme="0"/>
      </top>
      <bottom style="medium">
        <color theme="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medium">
        <color theme="4"/>
      </left>
      <right style="thin">
        <color theme="4"/>
      </right>
      <top style="thin">
        <color theme="4"/>
      </top>
      <bottom style="thin">
        <color theme="4"/>
      </bottom>
      <diagonal/>
    </border>
    <border>
      <left style="thin">
        <color rgb="FF002060"/>
      </left>
      <right/>
      <top style="thin">
        <color rgb="FF002060"/>
      </top>
      <bottom style="thin">
        <color rgb="FF002060"/>
      </bottom>
      <diagonal/>
    </border>
    <border>
      <left/>
      <right/>
      <top style="thin">
        <color rgb="FF002060"/>
      </top>
      <bottom style="thin">
        <color rgb="FF002060"/>
      </bottom>
      <diagonal/>
    </border>
    <border>
      <left/>
      <right style="thin">
        <color rgb="FF002060"/>
      </right>
      <top style="thin">
        <color rgb="FF002060"/>
      </top>
      <bottom style="thin">
        <color rgb="FF002060"/>
      </bottom>
      <diagonal/>
    </border>
    <border>
      <left style="thin">
        <color indexed="64"/>
      </left>
      <right style="thin">
        <color indexed="64"/>
      </right>
      <top style="thin">
        <color rgb="FFF2F2F2"/>
      </top>
      <bottom/>
      <diagonal/>
    </border>
    <border>
      <left style="medium">
        <color theme="0" tint="-0.499984740745262"/>
      </left>
      <right/>
      <top style="medium">
        <color theme="0" tint="-0.499984740745262"/>
      </top>
      <bottom/>
      <diagonal/>
    </border>
    <border>
      <left style="medium">
        <color theme="0" tint="-0.499984740745262"/>
      </left>
      <right/>
      <top/>
      <bottom/>
      <diagonal/>
    </border>
    <border>
      <left style="hair">
        <color auto="1"/>
      </left>
      <right/>
      <top/>
      <bottom/>
      <diagonal/>
    </border>
    <border>
      <left style="thin">
        <color rgb="FF0070C0"/>
      </left>
      <right style="thin">
        <color rgb="FF0070C0"/>
      </right>
      <top style="thin">
        <color rgb="FF0070C0"/>
      </top>
      <bottom/>
      <diagonal/>
    </border>
    <border>
      <left style="thin">
        <color rgb="FF002060"/>
      </left>
      <right style="thin">
        <color rgb="FF002060"/>
      </right>
      <top style="thin">
        <color rgb="FF002060"/>
      </top>
      <bottom style="thin">
        <color rgb="FF002060"/>
      </bottom>
      <diagonal/>
    </border>
    <border>
      <left style="thick">
        <color theme="0"/>
      </left>
      <right style="thick">
        <color theme="0"/>
      </right>
      <top/>
      <bottom/>
      <diagonal/>
    </border>
    <border>
      <left/>
      <right/>
      <top style="thin">
        <color theme="4" tint="0.39997558519241921"/>
      </top>
      <bottom/>
      <diagonal/>
    </border>
    <border>
      <left style="medium">
        <color indexed="64"/>
      </left>
      <right style="medium">
        <color indexed="64"/>
      </right>
      <top style="medium">
        <color indexed="64"/>
      </top>
      <bottom style="medium">
        <color indexed="64"/>
      </bottom>
      <diagonal/>
    </border>
    <border>
      <left style="medium">
        <color theme="0"/>
      </left>
      <right style="medium">
        <color theme="0"/>
      </right>
      <top style="thick">
        <color theme="0"/>
      </top>
      <bottom/>
      <diagonal/>
    </border>
    <border>
      <left style="medium">
        <color theme="0"/>
      </left>
      <right/>
      <top style="medium">
        <color theme="0"/>
      </top>
      <bottom/>
      <diagonal/>
    </border>
    <border>
      <left style="medium">
        <color theme="0"/>
      </left>
      <right style="medium">
        <color theme="0"/>
      </right>
      <top/>
      <bottom/>
      <diagonal/>
    </border>
    <border>
      <left/>
      <right/>
      <top/>
      <bottom style="medium">
        <color rgb="FFFF0000"/>
      </bottom>
      <diagonal/>
    </border>
    <border>
      <left style="thick">
        <color theme="0"/>
      </left>
      <right style="medium">
        <color theme="0"/>
      </right>
      <top style="thick">
        <color theme="0"/>
      </top>
      <bottom/>
      <diagonal/>
    </border>
    <border>
      <left style="medium">
        <color rgb="FF002060"/>
      </left>
      <right style="medium">
        <color theme="0"/>
      </right>
      <top style="medium">
        <color rgb="FF002060"/>
      </top>
      <bottom style="medium">
        <color rgb="FF002060"/>
      </bottom>
      <diagonal/>
    </border>
    <border>
      <left style="medium">
        <color auto="1"/>
      </left>
      <right style="medium">
        <color theme="0"/>
      </right>
      <top style="medium">
        <color auto="1"/>
      </top>
      <bottom style="medium">
        <color auto="1"/>
      </bottom>
      <diagonal/>
    </border>
    <border>
      <left/>
      <right style="medium">
        <color theme="0"/>
      </right>
      <top style="medium">
        <color auto="1"/>
      </top>
      <bottom style="medium">
        <color auto="1"/>
      </bottom>
      <diagonal/>
    </border>
    <border>
      <left style="medium">
        <color theme="0"/>
      </left>
      <right style="medium">
        <color theme="0"/>
      </right>
      <top style="thin">
        <color indexed="64"/>
      </top>
      <bottom style="thin">
        <color indexed="64"/>
      </bottom>
      <diagonal/>
    </border>
    <border>
      <left/>
      <right style="medium">
        <color theme="0"/>
      </right>
      <top style="medium">
        <color theme="1"/>
      </top>
      <bottom style="medium">
        <color theme="1"/>
      </bottom>
      <diagonal/>
    </border>
    <border>
      <left style="medium">
        <color theme="0"/>
      </left>
      <right style="medium">
        <color theme="0"/>
      </right>
      <top style="medium">
        <color theme="1"/>
      </top>
      <bottom style="medium">
        <color theme="1"/>
      </bottom>
      <diagonal/>
    </border>
    <border>
      <left style="medium">
        <color theme="0"/>
      </left>
      <right/>
      <top style="medium">
        <color theme="1"/>
      </top>
      <bottom style="medium">
        <color theme="1"/>
      </bottom>
      <diagonal/>
    </border>
    <border>
      <left style="dotted">
        <color rgb="FF000000"/>
      </left>
      <right style="dotted">
        <color rgb="FF000000"/>
      </right>
      <top style="dotted">
        <color rgb="FF000000"/>
      </top>
      <bottom/>
      <diagonal/>
    </border>
    <border>
      <left/>
      <right/>
      <top style="medium">
        <color rgb="FFFFFFFF"/>
      </top>
      <bottom style="medium">
        <color rgb="FFFFFFFF"/>
      </bottom>
      <diagonal/>
    </border>
    <border>
      <left style="thin">
        <color indexed="64"/>
      </left>
      <right/>
      <top/>
      <bottom style="thin">
        <color theme="4"/>
      </bottom>
      <diagonal/>
    </border>
    <border>
      <left/>
      <right/>
      <top style="thin">
        <color indexed="64"/>
      </top>
      <bottom style="thin">
        <color rgb="FF0070C0"/>
      </bottom>
      <diagonal/>
    </border>
    <border>
      <left style="thin">
        <color theme="0"/>
      </left>
      <right style="thick">
        <color theme="0"/>
      </right>
      <top style="thin">
        <color theme="0"/>
      </top>
      <bottom/>
      <diagonal/>
    </border>
    <border>
      <left style="thick">
        <color theme="0"/>
      </left>
      <right style="thick">
        <color theme="0"/>
      </right>
      <top style="thin">
        <color theme="0"/>
      </top>
      <bottom/>
      <diagonal/>
    </border>
    <border>
      <left style="thick">
        <color theme="0"/>
      </left>
      <right style="thin">
        <color theme="0"/>
      </right>
      <top style="thin">
        <color theme="0"/>
      </top>
      <bottom/>
      <diagonal/>
    </border>
    <border>
      <left/>
      <right/>
      <top style="medium">
        <color rgb="FF6F89C3"/>
      </top>
      <bottom/>
      <diagonal/>
    </border>
    <border>
      <left/>
      <right style="medium">
        <color theme="0"/>
      </right>
      <top style="thin">
        <color theme="0"/>
      </top>
      <bottom/>
      <diagonal/>
    </border>
    <border>
      <left style="medium">
        <color theme="0"/>
      </left>
      <right style="medium">
        <color theme="0"/>
      </right>
      <top style="thin">
        <color theme="0"/>
      </top>
      <bottom/>
      <diagonal/>
    </border>
    <border>
      <left style="medium">
        <color theme="0"/>
      </left>
      <right/>
      <top style="thin">
        <color theme="0"/>
      </top>
      <bottom/>
      <diagonal/>
    </border>
    <border>
      <left style="thin">
        <color indexed="64"/>
      </left>
      <right style="thin">
        <color indexed="64"/>
      </right>
      <top/>
      <bottom style="thin">
        <color rgb="FF4F81BD"/>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bottom style="thin">
        <color indexed="64"/>
      </bottom>
      <diagonal/>
    </border>
    <border>
      <left/>
      <right style="medium">
        <color rgb="FF000000"/>
      </right>
      <top/>
      <bottom style="thin">
        <color indexed="64"/>
      </bottom>
      <diagonal/>
    </border>
  </borders>
  <cellStyleXfs count="187">
    <xf numFmtId="0" fontId="0" fillId="0" borderId="0"/>
    <xf numFmtId="164" fontId="1" fillId="0" borderId="0" applyFont="0" applyFill="0" applyBorder="0" applyAlignment="0" applyProtection="0"/>
    <xf numFmtId="9" fontId="1" fillId="0" borderId="0" applyFont="0" applyFill="0" applyBorder="0" applyAlignment="0" applyProtection="0"/>
    <xf numFmtId="0" fontId="2" fillId="0" borderId="0"/>
    <xf numFmtId="165" fontId="3" fillId="0" borderId="0" applyFont="0" applyFill="0" applyBorder="0" applyAlignment="0" applyProtection="0"/>
    <xf numFmtId="0" fontId="4" fillId="0" borderId="0" applyNumberFormat="0" applyFill="0" applyBorder="0" applyAlignment="0" applyProtection="0"/>
    <xf numFmtId="0" fontId="2" fillId="0" borderId="0"/>
    <xf numFmtId="165" fontId="1" fillId="0" borderId="0" applyFont="0" applyFill="0" applyBorder="0" applyAlignment="0" applyProtection="0"/>
    <xf numFmtId="0" fontId="5" fillId="0" borderId="0"/>
    <xf numFmtId="0" fontId="3" fillId="0" borderId="0"/>
    <xf numFmtId="0" fontId="12" fillId="0" borderId="0" applyNumberFormat="0" applyFill="0" applyBorder="0" applyAlignment="0" applyProtection="0">
      <alignment vertical="top"/>
      <protection locked="0"/>
    </xf>
    <xf numFmtId="9" fontId="3" fillId="0" borderId="0" applyFont="0" applyFill="0" applyBorder="0" applyAlignment="0" applyProtection="0"/>
    <xf numFmtId="0" fontId="3" fillId="0" borderId="0"/>
    <xf numFmtId="0" fontId="3" fillId="0" borderId="0"/>
    <xf numFmtId="0" fontId="3" fillId="0" borderId="0"/>
    <xf numFmtId="164" fontId="1" fillId="0" borderId="0" applyFont="0" applyFill="0" applyBorder="0" applyAlignment="0" applyProtection="0"/>
    <xf numFmtId="164"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3" fillId="0" borderId="0"/>
    <xf numFmtId="164" fontId="1" fillId="0" borderId="0" applyFont="0" applyFill="0" applyBorder="0" applyAlignment="0" applyProtection="0"/>
    <xf numFmtId="0" fontId="1" fillId="0" borderId="0"/>
    <xf numFmtId="0" fontId="49" fillId="0" borderId="0">
      <alignment horizontal="center" vertical="center" wrapText="1"/>
    </xf>
    <xf numFmtId="174" fontId="2" fillId="0" borderId="0" applyFont="0" applyFill="0" applyBorder="0" applyAlignment="0" applyProtection="0"/>
    <xf numFmtId="164" fontId="1" fillId="0" borderId="0" applyFont="0" applyFill="0" applyBorder="0" applyAlignment="0" applyProtection="0"/>
    <xf numFmtId="0" fontId="55"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5" fillId="0" borderId="0"/>
    <xf numFmtId="9" fontId="5" fillId="0" borderId="0" applyFont="0" applyFill="0" applyBorder="0" applyAlignment="0" applyProtection="0"/>
    <xf numFmtId="164" fontId="1" fillId="0" borderId="0" applyFont="0" applyFill="0" applyBorder="0" applyAlignment="0" applyProtection="0"/>
    <xf numFmtId="0" fontId="1" fillId="0" borderId="0"/>
    <xf numFmtId="0" fontId="4" fillId="0" borderId="0" applyNumberForma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40" fontId="2" fillId="0" borderId="0" applyFont="0" applyFill="0" applyBorder="0" applyAlignment="0" applyProtection="0"/>
    <xf numFmtId="0" fontId="3"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3"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1" fillId="0" borderId="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cellStyleXfs>
  <cellXfs count="7737">
    <xf numFmtId="0" fontId="0" fillId="0" borderId="0" xfId="0"/>
    <xf numFmtId="0" fontId="6" fillId="0" borderId="0" xfId="0" applyFont="1" applyAlignment="1">
      <alignment horizontal="justify" vertical="center"/>
    </xf>
    <xf numFmtId="0" fontId="9" fillId="0" borderId="0" xfId="0" applyFont="1"/>
    <xf numFmtId="3" fontId="14" fillId="11" borderId="0" xfId="3" applyNumberFormat="1" applyFont="1" applyFill="1"/>
    <xf numFmtId="3" fontId="16" fillId="11" borderId="0" xfId="3" applyNumberFormat="1" applyFont="1" applyFill="1"/>
    <xf numFmtId="3" fontId="14" fillId="11" borderId="0" xfId="3" applyNumberFormat="1" applyFont="1" applyFill="1" applyAlignment="1">
      <alignment horizontal="right"/>
    </xf>
    <xf numFmtId="0" fontId="11" fillId="0" borderId="0" xfId="0" applyFont="1"/>
    <xf numFmtId="0" fontId="11" fillId="0" borderId="0" xfId="0" applyFont="1" applyFill="1"/>
    <xf numFmtId="0" fontId="21" fillId="2" borderId="0" xfId="0" applyFont="1" applyFill="1" applyBorder="1" applyAlignment="1">
      <alignment vertical="center" wrapText="1"/>
    </xf>
    <xf numFmtId="14" fontId="7" fillId="2" borderId="0" xfId="0" applyNumberFormat="1" applyFont="1" applyFill="1" applyBorder="1" applyAlignment="1">
      <alignment horizontal="right" vertical="center" wrapText="1"/>
    </xf>
    <xf numFmtId="0" fontId="29" fillId="2" borderId="0" xfId="0" applyFont="1" applyFill="1" applyAlignment="1">
      <alignment wrapText="1"/>
    </xf>
    <xf numFmtId="0" fontId="30" fillId="2" borderId="0" xfId="0" applyFont="1" applyFill="1" applyAlignment="1">
      <alignment horizontal="center" vertical="center" wrapText="1"/>
    </xf>
    <xf numFmtId="0" fontId="9" fillId="0" borderId="0" xfId="0" applyFont="1" applyFill="1"/>
    <xf numFmtId="0" fontId="37" fillId="0" borderId="0" xfId="0" applyFont="1"/>
    <xf numFmtId="0" fontId="26" fillId="2" borderId="30" xfId="0" applyFont="1" applyFill="1" applyBorder="1" applyAlignment="1">
      <alignment horizontal="left" vertical="center" wrapText="1"/>
    </xf>
    <xf numFmtId="0" fontId="32" fillId="0" borderId="11" xfId="0" applyFont="1" applyBorder="1" applyAlignment="1">
      <alignment horizontal="left" wrapText="1"/>
    </xf>
    <xf numFmtId="0" fontId="33" fillId="0" borderId="0" xfId="0" applyFont="1" applyAlignment="1">
      <alignment horizontal="left" vertical="center" wrapText="1" indent="2"/>
    </xf>
    <xf numFmtId="167" fontId="42" fillId="0" borderId="0" xfId="7" applyNumberFormat="1" applyFont="1" applyFill="1" applyBorder="1"/>
    <xf numFmtId="0" fontId="15" fillId="0" borderId="0" xfId="0" applyFont="1"/>
    <xf numFmtId="0" fontId="43" fillId="0" borderId="0" xfId="0" quotePrefix="1" applyFont="1" applyFill="1"/>
    <xf numFmtId="0" fontId="26" fillId="2" borderId="0" xfId="0" applyFont="1" applyFill="1" applyBorder="1" applyAlignment="1">
      <alignment horizontal="left" vertical="center" wrapText="1"/>
    </xf>
    <xf numFmtId="0" fontId="27" fillId="15" borderId="0" xfId="0" applyFont="1" applyFill="1" applyAlignment="1"/>
    <xf numFmtId="0" fontId="47" fillId="19" borderId="0" xfId="5" applyFont="1" applyFill="1"/>
    <xf numFmtId="0" fontId="0" fillId="0" borderId="0" xfId="0" applyAlignment="1">
      <alignment vertical="center"/>
    </xf>
    <xf numFmtId="3" fontId="0" fillId="0" borderId="0" xfId="0" applyNumberFormat="1"/>
    <xf numFmtId="0" fontId="50" fillId="0" borderId="0" xfId="0" applyFont="1" applyFill="1" applyBorder="1"/>
    <xf numFmtId="166" fontId="15" fillId="10" borderId="0" xfId="0" applyNumberFormat="1" applyFont="1" applyFill="1" applyAlignment="1">
      <alignment horizontal="center"/>
    </xf>
    <xf numFmtId="166" fontId="40" fillId="10" borderId="0" xfId="0" applyNumberFormat="1" applyFont="1" applyFill="1" applyBorder="1" applyAlignment="1">
      <alignment horizontal="center" vertical="center" wrapText="1"/>
    </xf>
    <xf numFmtId="3" fontId="14" fillId="10" borderId="0" xfId="9" applyNumberFormat="1" applyFont="1" applyFill="1" applyBorder="1" applyAlignment="1">
      <alignment horizontal="left" vertical="center"/>
    </xf>
    <xf numFmtId="0" fontId="48" fillId="0" borderId="0" xfId="0" applyFont="1"/>
    <xf numFmtId="0" fontId="0" fillId="0" borderId="0" xfId="0"/>
    <xf numFmtId="0" fontId="0" fillId="0" borderId="0" xfId="0" applyAlignment="1">
      <alignment wrapText="1"/>
    </xf>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0" fontId="57" fillId="0" borderId="0" xfId="0" applyFont="1" applyFill="1" applyBorder="1" applyAlignment="1">
      <alignment horizontal="left" vertical="center"/>
    </xf>
    <xf numFmtId="0" fontId="58" fillId="0" borderId="0" xfId="0" applyFont="1" applyAlignment="1">
      <alignment vertical="center"/>
    </xf>
    <xf numFmtId="0" fontId="22" fillId="7" borderId="14" xfId="0" applyFont="1" applyFill="1" applyBorder="1" applyAlignment="1">
      <alignment horizontal="right" vertical="center" wrapText="1"/>
    </xf>
    <xf numFmtId="0" fontId="17" fillId="7" borderId="0" xfId="0" applyFont="1" applyFill="1" applyAlignment="1">
      <alignment vertical="center" wrapText="1"/>
    </xf>
    <xf numFmtId="0" fontId="17" fillId="7" borderId="0" xfId="0" applyFont="1" applyFill="1" applyAlignment="1">
      <alignment horizontal="right" vertical="center" wrapText="1"/>
    </xf>
    <xf numFmtId="0" fontId="22" fillId="7" borderId="29" xfId="0" applyFont="1" applyFill="1" applyBorder="1" applyAlignment="1">
      <alignment vertical="center" wrapText="1"/>
    </xf>
    <xf numFmtId="0" fontId="22" fillId="7" borderId="29" xfId="0" applyFont="1" applyFill="1" applyBorder="1" applyAlignment="1">
      <alignment horizontal="right" vertical="center" wrapText="1"/>
    </xf>
    <xf numFmtId="0" fontId="22" fillId="7" borderId="48" xfId="0" applyFont="1" applyFill="1" applyBorder="1" applyAlignment="1">
      <alignment vertical="center" wrapText="1"/>
    </xf>
    <xf numFmtId="0" fontId="36" fillId="8" borderId="0" xfId="0" applyFont="1" applyFill="1" applyAlignment="1">
      <alignment horizontal="center" vertical="center" wrapText="1"/>
    </xf>
    <xf numFmtId="0" fontId="0" fillId="0" borderId="0" xfId="0" applyFont="1" applyFill="1" applyBorder="1" applyAlignment="1"/>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0" fontId="47" fillId="19" borderId="0" xfId="0" applyFont="1" applyFill="1"/>
    <xf numFmtId="0" fontId="50" fillId="0" borderId="0" xfId="0" applyFont="1"/>
    <xf numFmtId="0" fontId="50" fillId="0" borderId="0" xfId="0" applyFont="1" applyFill="1"/>
    <xf numFmtId="3" fontId="11" fillId="0" borderId="0" xfId="9" applyNumberFormat="1" applyFont="1" applyFill="1" applyBorder="1" applyAlignment="1">
      <alignment horizontal="left" vertical="center"/>
    </xf>
    <xf numFmtId="0" fontId="60" fillId="0" borderId="0" xfId="0" applyFont="1" applyAlignment="1">
      <alignment horizontal="center" vertical="center"/>
    </xf>
    <xf numFmtId="0" fontId="58" fillId="0" borderId="0" xfId="0" applyFont="1" applyAlignment="1">
      <alignment horizontal="justify" vertical="top"/>
    </xf>
    <xf numFmtId="0" fontId="64" fillId="0" borderId="0" xfId="12" applyFont="1" applyFill="1" applyBorder="1" applyAlignment="1">
      <alignment horizontal="left"/>
    </xf>
    <xf numFmtId="3" fontId="63" fillId="0" borderId="0" xfId="9" applyNumberFormat="1" applyFont="1" applyFill="1" applyBorder="1" applyAlignment="1">
      <alignment horizontal="left" vertical="center"/>
    </xf>
    <xf numFmtId="3" fontId="63" fillId="0" borderId="0" xfId="9" applyNumberFormat="1" applyFont="1" applyFill="1" applyBorder="1" applyAlignment="1">
      <alignment horizontal="left" vertical="center" wrapText="1"/>
    </xf>
    <xf numFmtId="166" fontId="65" fillId="11" borderId="0" xfId="3" applyNumberFormat="1" applyFont="1" applyFill="1" applyBorder="1"/>
    <xf numFmtId="170" fontId="63" fillId="0" borderId="0" xfId="0" applyNumberFormat="1" applyFont="1" applyAlignment="1">
      <alignment horizontal="center" vertical="center"/>
    </xf>
    <xf numFmtId="0" fontId="0" fillId="0" borderId="0" xfId="0" applyFont="1" applyAlignment="1">
      <alignment vertical="center"/>
    </xf>
    <xf numFmtId="3" fontId="48" fillId="0" borderId="0" xfId="0" applyNumberFormat="1" applyFont="1" applyBorder="1"/>
    <xf numFmtId="175" fontId="17" fillId="12" borderId="0" xfId="0" applyNumberFormat="1" applyFont="1" applyFill="1" applyBorder="1" applyAlignment="1">
      <alignment horizontal="right" vertical="center" wrapText="1"/>
    </xf>
    <xf numFmtId="175" fontId="17" fillId="10" borderId="0" xfId="0" applyNumberFormat="1" applyFont="1" applyFill="1" applyBorder="1" applyAlignment="1">
      <alignment horizontal="right" vertical="center" wrapText="1"/>
    </xf>
    <xf numFmtId="175" fontId="23" fillId="3" borderId="0" xfId="0" applyNumberFormat="1" applyFont="1" applyFill="1" applyBorder="1" applyAlignment="1">
      <alignment horizontal="right" vertical="center" wrapText="1"/>
    </xf>
    <xf numFmtId="175" fontId="23" fillId="2" borderId="0" xfId="0" applyNumberFormat="1" applyFont="1" applyFill="1" applyBorder="1" applyAlignment="1">
      <alignment horizontal="right" vertical="center" wrapText="1"/>
    </xf>
    <xf numFmtId="3" fontId="11" fillId="0" borderId="0" xfId="0" applyNumberFormat="1" applyFont="1" applyAlignment="1">
      <alignment horizontal="left" vertical="center" wrapText="1"/>
    </xf>
    <xf numFmtId="169" fontId="40" fillId="10" borderId="0" xfId="0" applyNumberFormat="1" applyFont="1" applyFill="1" applyBorder="1" applyAlignment="1">
      <alignment horizontal="center" vertical="center" wrapText="1"/>
    </xf>
    <xf numFmtId="0" fontId="50" fillId="10" borderId="0" xfId="0" applyFont="1" applyFill="1" applyBorder="1"/>
    <xf numFmtId="3" fontId="11" fillId="10" borderId="0" xfId="9" applyNumberFormat="1" applyFont="1" applyFill="1" applyBorder="1" applyAlignment="1">
      <alignment horizontal="left" vertical="center" wrapText="1"/>
    </xf>
    <xf numFmtId="0" fontId="0" fillId="0" borderId="0" xfId="0" applyFont="1" applyFill="1" applyBorder="1"/>
    <xf numFmtId="0" fontId="62" fillId="0" borderId="0" xfId="0" applyFont="1" applyBorder="1"/>
    <xf numFmtId="175" fontId="11" fillId="0" borderId="0" xfId="0" applyNumberFormat="1" applyFont="1"/>
    <xf numFmtId="0" fontId="27" fillId="15" borderId="0" xfId="0" applyFont="1" applyFill="1"/>
    <xf numFmtId="3" fontId="16" fillId="11" borderId="0" xfId="3" applyNumberFormat="1" applyFont="1" applyFill="1" applyBorder="1"/>
    <xf numFmtId="166" fontId="15" fillId="10" borderId="0" xfId="0" applyNumberFormat="1" applyFont="1" applyFill="1" applyAlignment="1">
      <alignment horizontal="center" vertical="top"/>
    </xf>
    <xf numFmtId="166" fontId="40" fillId="10" borderId="0" xfId="0" applyNumberFormat="1" applyFont="1" applyFill="1" applyAlignment="1">
      <alignment horizontal="center" vertical="center" wrapText="1"/>
    </xf>
    <xf numFmtId="15" fontId="6" fillId="15" borderId="0" xfId="0" applyNumberFormat="1" applyFont="1" applyFill="1" applyAlignment="1">
      <alignment horizontal="left" vertical="center"/>
    </xf>
    <xf numFmtId="15" fontId="0" fillId="15" borderId="0" xfId="0" applyNumberFormat="1" applyFill="1" applyAlignment="1">
      <alignment horizontal="left" vertical="center"/>
    </xf>
    <xf numFmtId="15" fontId="0" fillId="15" borderId="0" xfId="0" applyNumberFormat="1" applyFont="1" applyFill="1" applyAlignment="1">
      <alignment horizontal="left" vertical="center"/>
    </xf>
    <xf numFmtId="3" fontId="14" fillId="11" borderId="0" xfId="3" applyNumberFormat="1" applyFont="1" applyFill="1" applyAlignment="1">
      <alignment horizontal="right" vertical="top"/>
    </xf>
    <xf numFmtId="169" fontId="40" fillId="10" borderId="0" xfId="0" applyNumberFormat="1" applyFont="1" applyFill="1" applyAlignment="1">
      <alignment horizontal="center" vertical="center" wrapText="1"/>
    </xf>
    <xf numFmtId="175" fontId="40" fillId="10" borderId="0" xfId="0" applyNumberFormat="1" applyFont="1" applyFill="1" applyAlignment="1">
      <alignment horizontal="center" vertical="center" wrapText="1"/>
    </xf>
    <xf numFmtId="14" fontId="22" fillId="7" borderId="14" xfId="0" applyNumberFormat="1" applyFont="1" applyFill="1" applyBorder="1" applyAlignment="1">
      <alignment horizontal="left" vertical="center" wrapText="1"/>
    </xf>
    <xf numFmtId="0" fontId="31" fillId="11" borderId="0" xfId="3" applyFont="1" applyFill="1" applyBorder="1" applyAlignment="1">
      <alignment vertical="center"/>
    </xf>
    <xf numFmtId="0" fontId="34" fillId="0" borderId="0" xfId="0" applyFont="1"/>
    <xf numFmtId="0" fontId="0" fillId="0" borderId="0" xfId="0" applyNumberFormat="1" applyFont="1" applyFill="1" applyBorder="1"/>
    <xf numFmtId="14" fontId="23" fillId="2" borderId="0" xfId="0" applyNumberFormat="1" applyFont="1" applyFill="1" applyAlignment="1">
      <alignment horizontal="left" vertical="center" wrapText="1"/>
    </xf>
    <xf numFmtId="0" fontId="10" fillId="2" borderId="0" xfId="0" applyFont="1" applyFill="1" applyBorder="1" applyAlignment="1">
      <alignment horizontal="left" vertical="center" wrapText="1"/>
    </xf>
    <xf numFmtId="175" fontId="35" fillId="10" borderId="0" xfId="0" applyNumberFormat="1" applyFont="1" applyFill="1" applyBorder="1" applyAlignment="1">
      <alignment horizontal="right" vertical="center" wrapText="1"/>
    </xf>
    <xf numFmtId="0" fontId="0" fillId="0" borderId="0" xfId="0"/>
    <xf numFmtId="49" fontId="10" fillId="2" borderId="0" xfId="0" applyNumberFormat="1" applyFont="1" applyFill="1" applyBorder="1" applyAlignment="1">
      <alignment horizontal="center" vertical="center" wrapText="1"/>
    </xf>
    <xf numFmtId="3" fontId="14" fillId="11" borderId="0" xfId="3" applyNumberFormat="1" applyFont="1" applyFill="1" applyAlignment="1">
      <alignment vertical="center"/>
    </xf>
    <xf numFmtId="49" fontId="18" fillId="3" borderId="0" xfId="0" applyNumberFormat="1" applyFont="1" applyFill="1" applyBorder="1" applyAlignment="1">
      <alignment horizontal="center" vertical="center" wrapText="1"/>
    </xf>
    <xf numFmtId="3" fontId="16" fillId="11" borderId="0" xfId="0" applyNumberFormat="1" applyFont="1" applyFill="1" applyAlignment="1">
      <alignment vertical="center"/>
    </xf>
    <xf numFmtId="3" fontId="16" fillId="11" borderId="0" xfId="3" applyNumberFormat="1" applyFont="1" applyFill="1" applyAlignment="1">
      <alignment vertical="center"/>
    </xf>
    <xf numFmtId="3" fontId="16" fillId="11" borderId="0" xfId="3" applyNumberFormat="1" applyFont="1" applyFill="1" applyBorder="1" applyAlignment="1">
      <alignment vertical="center"/>
    </xf>
    <xf numFmtId="3" fontId="14" fillId="11" borderId="0" xfId="3" applyNumberFormat="1" applyFont="1" applyFill="1" applyAlignment="1">
      <alignment horizontal="center" vertical="center"/>
    </xf>
    <xf numFmtId="175" fontId="22" fillId="12" borderId="30" xfId="0" applyNumberFormat="1" applyFont="1" applyFill="1" applyBorder="1" applyAlignment="1">
      <alignment horizontal="right" vertical="center" wrapText="1"/>
    </xf>
    <xf numFmtId="175" fontId="22" fillId="10" borderId="30" xfId="0" applyNumberFormat="1" applyFont="1" applyFill="1" applyBorder="1" applyAlignment="1">
      <alignment horizontal="right" vertical="center" wrapText="1"/>
    </xf>
    <xf numFmtId="0" fontId="43" fillId="0" borderId="0" xfId="0" applyFont="1" applyAlignment="1">
      <alignment vertical="center"/>
    </xf>
    <xf numFmtId="2" fontId="15" fillId="0" borderId="0" xfId="0" applyNumberFormat="1" applyFont="1" applyAlignment="1">
      <alignment vertical="center"/>
    </xf>
    <xf numFmtId="0" fontId="15" fillId="0" borderId="0" xfId="0" applyFont="1" applyAlignment="1">
      <alignment vertical="center"/>
    </xf>
    <xf numFmtId="166" fontId="15" fillId="10" borderId="0" xfId="0" applyNumberFormat="1" applyFont="1" applyFill="1" applyAlignment="1">
      <alignment horizontal="center" vertical="center"/>
    </xf>
    <xf numFmtId="0" fontId="9" fillId="0" borderId="0" xfId="0" applyFont="1" applyFill="1" applyAlignment="1">
      <alignment vertical="center"/>
    </xf>
    <xf numFmtId="0" fontId="8" fillId="0" borderId="0" xfId="0" applyFont="1" applyFill="1" applyAlignment="1">
      <alignment vertical="center"/>
    </xf>
    <xf numFmtId="166" fontId="20" fillId="0" borderId="30" xfId="0" applyNumberFormat="1" applyFont="1" applyBorder="1" applyAlignment="1">
      <alignment horizontal="left" vertical="center" wrapText="1"/>
    </xf>
    <xf numFmtId="166" fontId="19" fillId="0" borderId="0" xfId="0" applyNumberFormat="1" applyFont="1" applyBorder="1" applyAlignment="1">
      <alignment horizontal="left" vertical="center" wrapText="1"/>
    </xf>
    <xf numFmtId="166" fontId="19" fillId="0" borderId="0" xfId="0" applyNumberFormat="1" applyFont="1" applyFill="1" applyBorder="1" applyAlignment="1">
      <alignment horizontal="left" vertical="center" wrapText="1"/>
    </xf>
    <xf numFmtId="175" fontId="45" fillId="0" borderId="0" xfId="0" applyNumberFormat="1" applyFont="1"/>
    <xf numFmtId="175" fontId="44" fillId="0" borderId="0" xfId="0" applyNumberFormat="1" applyFont="1"/>
    <xf numFmtId="0" fontId="66" fillId="0" borderId="0" xfId="0" applyFont="1" applyAlignment="1">
      <alignment horizontal="left"/>
    </xf>
    <xf numFmtId="0" fontId="24" fillId="0" borderId="0" xfId="0" applyFont="1"/>
    <xf numFmtId="49" fontId="7" fillId="2" borderId="0" xfId="0" applyNumberFormat="1" applyFont="1" applyFill="1" applyBorder="1" applyAlignment="1">
      <alignment horizontal="center" vertical="center" wrapText="1"/>
    </xf>
    <xf numFmtId="0" fontId="46" fillId="0" borderId="0" xfId="0" applyFont="1" applyAlignment="1">
      <alignment vertical="top"/>
    </xf>
    <xf numFmtId="0" fontId="22" fillId="7" borderId="48" xfId="0" applyFont="1" applyFill="1" applyBorder="1" applyAlignment="1">
      <alignment horizontal="right" vertical="center" wrapText="1"/>
    </xf>
    <xf numFmtId="0" fontId="36" fillId="8" borderId="0" xfId="0" applyFont="1" applyFill="1" applyBorder="1" applyAlignment="1">
      <alignment horizontal="right" vertical="center" wrapText="1"/>
    </xf>
    <xf numFmtId="0" fontId="28" fillId="15" borderId="0" xfId="0" applyFont="1" applyFill="1" applyBorder="1"/>
    <xf numFmtId="0" fontId="73" fillId="0" borderId="0" xfId="0" applyFont="1"/>
    <xf numFmtId="0" fontId="73" fillId="0" borderId="0" xfId="0" applyFont="1" applyAlignment="1">
      <alignment horizontal="left"/>
    </xf>
    <xf numFmtId="0" fontId="73" fillId="0" borderId="0" xfId="0" applyFont="1" applyBorder="1" applyAlignment="1">
      <alignment horizontal="left"/>
    </xf>
    <xf numFmtId="0" fontId="51" fillId="0" borderId="0" xfId="0" applyFont="1" applyAlignment="1">
      <alignment horizontal="right"/>
    </xf>
    <xf numFmtId="0" fontId="73" fillId="15" borderId="0" xfId="0" applyFont="1" applyFill="1" applyAlignment="1">
      <alignment horizontal="left" vertical="center"/>
    </xf>
    <xf numFmtId="0" fontId="66" fillId="0" borderId="0" xfId="0" applyFont="1"/>
    <xf numFmtId="179" fontId="61" fillId="0" borderId="0" xfId="0" applyNumberFormat="1" applyFont="1" applyAlignment="1">
      <alignment horizontal="center"/>
    </xf>
    <xf numFmtId="179" fontId="74" fillId="8" borderId="34" xfId="0" applyNumberFormat="1" applyFont="1" applyFill="1" applyBorder="1" applyAlignment="1">
      <alignment horizontal="center" vertical="center" wrapText="1"/>
    </xf>
    <xf numFmtId="175" fontId="61" fillId="0" borderId="0" xfId="0" applyNumberFormat="1" applyFont="1" applyAlignment="1">
      <alignment horizontal="left" vertical="center"/>
    </xf>
    <xf numFmtId="175" fontId="61" fillId="0" borderId="0" xfId="0" applyNumberFormat="1" applyFont="1" applyBorder="1" applyAlignment="1">
      <alignment horizontal="left" vertical="center"/>
    </xf>
    <xf numFmtId="37" fontId="41" fillId="0" borderId="97" xfId="0" applyNumberFormat="1" applyFont="1" applyFill="1" applyBorder="1" applyAlignment="1">
      <alignment horizontal="left" vertical="center" wrapText="1"/>
    </xf>
    <xf numFmtId="37" fontId="39" fillId="0" borderId="97" xfId="0" applyNumberFormat="1" applyFont="1" applyFill="1" applyBorder="1" applyAlignment="1">
      <alignment horizontal="right" vertical="center" wrapText="1"/>
    </xf>
    <xf numFmtId="37" fontId="39" fillId="0" borderId="97" xfId="0" applyNumberFormat="1" applyFont="1" applyFill="1" applyBorder="1" applyAlignment="1">
      <alignment vertical="center" wrapText="1"/>
    </xf>
    <xf numFmtId="37" fontId="73" fillId="0" borderId="0" xfId="0" applyNumberFormat="1" applyFont="1" applyAlignment="1"/>
    <xf numFmtId="37" fontId="51" fillId="0" borderId="0" xfId="0" applyNumberFormat="1" applyFont="1" applyAlignment="1">
      <alignment horizontal="right"/>
    </xf>
    <xf numFmtId="0" fontId="73" fillId="0" borderId="98" xfId="0" applyFont="1" applyBorder="1" applyAlignment="1">
      <alignment horizontal="left"/>
    </xf>
    <xf numFmtId="0" fontId="73" fillId="0" borderId="98" xfId="0" applyFont="1" applyBorder="1"/>
    <xf numFmtId="37" fontId="73" fillId="0" borderId="99" xfId="0" applyNumberFormat="1" applyFont="1" applyFill="1" applyBorder="1" applyAlignment="1">
      <alignment horizontal="right" vertical="center" wrapText="1"/>
    </xf>
    <xf numFmtId="37" fontId="39" fillId="0" borderId="98" xfId="0" applyNumberFormat="1" applyFont="1" applyFill="1" applyBorder="1" applyAlignment="1">
      <alignment vertical="center" wrapText="1"/>
    </xf>
    <xf numFmtId="0" fontId="73" fillId="0" borderId="99" xfId="0" applyFont="1" applyBorder="1" applyAlignment="1">
      <alignment horizontal="left"/>
    </xf>
    <xf numFmtId="0" fontId="73" fillId="0" borderId="99" xfId="0" applyFont="1" applyBorder="1"/>
    <xf numFmtId="37" fontId="39" fillId="0" borderId="99" xfId="0" applyNumberFormat="1" applyFont="1" applyFill="1" applyBorder="1" applyAlignment="1">
      <alignment vertical="center" wrapText="1"/>
    </xf>
    <xf numFmtId="0" fontId="51" fillId="0" borderId="99" xfId="0" applyFont="1" applyBorder="1"/>
    <xf numFmtId="37" fontId="51" fillId="0" borderId="99" xfId="0" applyNumberFormat="1" applyFont="1" applyBorder="1" applyAlignment="1"/>
    <xf numFmtId="37" fontId="26" fillId="8" borderId="14" xfId="0" applyNumberFormat="1" applyFont="1" applyFill="1" applyBorder="1" applyAlignment="1">
      <alignment vertical="center" wrapText="1"/>
    </xf>
    <xf numFmtId="0" fontId="73" fillId="0" borderId="0" xfId="0" applyFont="1" applyFill="1"/>
    <xf numFmtId="175" fontId="61" fillId="0" borderId="0" xfId="0" applyNumberFormat="1" applyFont="1" applyFill="1" applyAlignment="1">
      <alignment horizontal="left" vertical="center"/>
    </xf>
    <xf numFmtId="175" fontId="61" fillId="0" borderId="0" xfId="0" applyNumberFormat="1" applyFont="1" applyFill="1" applyBorder="1" applyAlignment="1">
      <alignment horizontal="left" vertical="center"/>
    </xf>
    <xf numFmtId="37" fontId="73" fillId="0" borderId="0" xfId="0" applyNumberFormat="1" applyFont="1" applyFill="1" applyAlignment="1"/>
    <xf numFmtId="0" fontId="51" fillId="0" borderId="0" xfId="0" applyFont="1" applyFill="1" applyAlignment="1">
      <alignment horizontal="right"/>
    </xf>
    <xf numFmtId="0" fontId="73" fillId="0" borderId="0" xfId="0" applyFont="1" applyBorder="1" applyAlignment="1">
      <alignment horizontal="left" indent="2"/>
    </xf>
    <xf numFmtId="0" fontId="73" fillId="0" borderId="0" xfId="0" applyFont="1" applyBorder="1"/>
    <xf numFmtId="37" fontId="73" fillId="0" borderId="0" xfId="0" applyNumberFormat="1" applyFont="1" applyBorder="1" applyAlignment="1"/>
    <xf numFmtId="0" fontId="73" fillId="0" borderId="100" xfId="0" applyFont="1" applyBorder="1" applyAlignment="1">
      <alignment horizontal="left"/>
    </xf>
    <xf numFmtId="0" fontId="73" fillId="0" borderId="100" xfId="0" applyFont="1" applyBorder="1"/>
    <xf numFmtId="37" fontId="73" fillId="0" borderId="100" xfId="0" applyNumberFormat="1" applyFont="1" applyFill="1" applyBorder="1" applyAlignment="1">
      <alignment horizontal="right" vertical="center" wrapText="1"/>
    </xf>
    <xf numFmtId="37" fontId="39" fillId="0" borderId="100" xfId="0" applyNumberFormat="1" applyFont="1" applyFill="1" applyBorder="1" applyAlignment="1">
      <alignment vertical="center" wrapText="1"/>
    </xf>
    <xf numFmtId="0" fontId="51" fillId="0" borderId="99" xfId="0" applyFont="1" applyBorder="1" applyAlignment="1">
      <alignment horizontal="left" indent="2"/>
    </xf>
    <xf numFmtId="0" fontId="73" fillId="0" borderId="10" xfId="0" applyFont="1" applyBorder="1" applyAlignment="1">
      <alignment horizontal="left" indent="2"/>
    </xf>
    <xf numFmtId="0" fontId="73" fillId="0" borderId="10" xfId="0" applyFont="1" applyBorder="1"/>
    <xf numFmtId="37" fontId="73" fillId="0" borderId="10" xfId="0" applyNumberFormat="1" applyFont="1" applyBorder="1" applyAlignment="1"/>
    <xf numFmtId="37" fontId="73" fillId="0" borderId="99" xfId="0" applyNumberFormat="1" applyFont="1" applyBorder="1" applyAlignment="1"/>
    <xf numFmtId="0" fontId="51" fillId="0" borderId="101" xfId="0" applyFont="1" applyBorder="1" applyAlignment="1">
      <alignment horizontal="left" indent="2"/>
    </xf>
    <xf numFmtId="0" fontId="51" fillId="0" borderId="101" xfId="0" applyFont="1" applyBorder="1"/>
    <xf numFmtId="37" fontId="51" fillId="0" borderId="101" xfId="0" applyNumberFormat="1" applyFont="1" applyBorder="1" applyAlignment="1"/>
    <xf numFmtId="0" fontId="51" fillId="0" borderId="0" xfId="0" applyFont="1" applyBorder="1"/>
    <xf numFmtId="37" fontId="51" fillId="0" borderId="0" xfId="0" applyNumberFormat="1" applyFont="1" applyBorder="1" applyAlignment="1"/>
    <xf numFmtId="37" fontId="51" fillId="0" borderId="0" xfId="0" applyNumberFormat="1" applyFont="1" applyFill="1" applyAlignment="1">
      <alignment horizontal="right"/>
    </xf>
    <xf numFmtId="3" fontId="51" fillId="0" borderId="0" xfId="0" applyNumberFormat="1" applyFont="1" applyAlignment="1">
      <alignment horizontal="right"/>
    </xf>
    <xf numFmtId="0" fontId="66" fillId="0" borderId="0" xfId="0" applyFont="1" applyBorder="1" applyAlignment="1">
      <alignment horizontal="left"/>
    </xf>
    <xf numFmtId="0" fontId="24" fillId="0" borderId="0" xfId="0" applyFont="1" applyAlignment="1">
      <alignment horizontal="left" vertical="center" wrapText="1"/>
    </xf>
    <xf numFmtId="175" fontId="24" fillId="0" borderId="0" xfId="0" applyNumberFormat="1" applyFont="1" applyAlignment="1">
      <alignment horizontal="center"/>
    </xf>
    <xf numFmtId="3" fontId="24" fillId="0" borderId="0" xfId="0" applyNumberFormat="1" applyFont="1" applyBorder="1" applyAlignment="1"/>
    <xf numFmtId="175" fontId="24" fillId="0" borderId="0" xfId="0" applyNumberFormat="1" applyFont="1" applyAlignment="1">
      <alignment horizontal="right"/>
    </xf>
    <xf numFmtId="0" fontId="24" fillId="0" borderId="0" xfId="0" applyFont="1" applyAlignment="1">
      <alignment horizontal="left" vertical="center"/>
    </xf>
    <xf numFmtId="175" fontId="52" fillId="0" borderId="0" xfId="0" applyNumberFormat="1" applyFont="1" applyAlignment="1">
      <alignment horizontal="right"/>
    </xf>
    <xf numFmtId="0" fontId="24" fillId="0" borderId="0" xfId="0" applyFont="1" applyAlignment="1">
      <alignment horizontal="right"/>
    </xf>
    <xf numFmtId="37" fontId="73" fillId="0" borderId="0" xfId="0" applyNumberFormat="1" applyFont="1"/>
    <xf numFmtId="37" fontId="39" fillId="0" borderId="99" xfId="0" applyNumberFormat="1" applyFont="1" applyFill="1" applyBorder="1" applyAlignment="1">
      <alignment horizontal="right" vertical="center" wrapText="1"/>
    </xf>
    <xf numFmtId="0" fontId="51" fillId="0" borderId="102" xfId="0" applyFont="1" applyBorder="1"/>
    <xf numFmtId="37" fontId="51" fillId="0" borderId="102" xfId="0" applyNumberFormat="1" applyFont="1" applyBorder="1" applyAlignment="1">
      <alignment horizontal="right"/>
    </xf>
    <xf numFmtId="0" fontId="66" fillId="0" borderId="0" xfId="0" applyFont="1" applyAlignment="1">
      <alignment horizontal="left" vertical="center"/>
    </xf>
    <xf numFmtId="37" fontId="26" fillId="8" borderId="14" xfId="0" applyNumberFormat="1" applyFont="1" applyFill="1" applyBorder="1" applyAlignment="1">
      <alignment horizontal="right" vertical="center" wrapText="1"/>
    </xf>
    <xf numFmtId="37" fontId="41" fillId="0" borderId="97" xfId="0" applyNumberFormat="1" applyFont="1" applyFill="1" applyBorder="1" applyAlignment="1">
      <alignment horizontal="right" vertical="center" wrapText="1"/>
    </xf>
    <xf numFmtId="37" fontId="39" fillId="0" borderId="103" xfId="0" applyNumberFormat="1" applyFont="1" applyFill="1" applyBorder="1" applyAlignment="1">
      <alignment horizontal="left" vertical="center" wrapText="1"/>
    </xf>
    <xf numFmtId="37" fontId="39" fillId="0" borderId="103" xfId="0" applyNumberFormat="1" applyFont="1" applyFill="1" applyBorder="1" applyAlignment="1">
      <alignment horizontal="right" vertical="center" wrapText="1"/>
    </xf>
    <xf numFmtId="37" fontId="39" fillId="0" borderId="0" xfId="0" applyNumberFormat="1" applyFont="1" applyFill="1" applyBorder="1" applyAlignment="1">
      <alignment horizontal="left" vertical="center" wrapText="1"/>
    </xf>
    <xf numFmtId="37" fontId="39" fillId="0" borderId="0" xfId="0" applyNumberFormat="1" applyFont="1" applyFill="1" applyBorder="1" applyAlignment="1">
      <alignment horizontal="right" vertical="center" wrapText="1"/>
    </xf>
    <xf numFmtId="37" fontId="39" fillId="0" borderId="98" xfId="0" applyNumberFormat="1" applyFont="1" applyFill="1" applyBorder="1" applyAlignment="1">
      <alignment horizontal="right" vertical="center" wrapText="1"/>
    </xf>
    <xf numFmtId="37" fontId="51" fillId="0" borderId="101" xfId="0" applyNumberFormat="1" applyFont="1" applyBorder="1" applyAlignment="1">
      <alignment horizontal="right"/>
    </xf>
    <xf numFmtId="0" fontId="32" fillId="0" borderId="31" xfId="0" applyFont="1" applyBorder="1" applyAlignment="1">
      <alignment horizontal="left" vertical="center" wrapText="1"/>
    </xf>
    <xf numFmtId="0" fontId="26" fillId="2" borderId="48" xfId="0" applyFont="1" applyFill="1" applyBorder="1" applyAlignment="1">
      <alignment horizontal="left" vertical="center" wrapText="1"/>
    </xf>
    <xf numFmtId="0" fontId="26" fillId="2" borderId="104" xfId="0" applyFont="1" applyFill="1" applyBorder="1" applyAlignment="1">
      <alignment horizontal="left" vertical="center" wrapText="1"/>
    </xf>
    <xf numFmtId="3" fontId="24" fillId="0" borderId="0" xfId="0" applyNumberFormat="1" applyFont="1" applyAlignment="1"/>
    <xf numFmtId="0" fontId="62" fillId="0" borderId="0" xfId="0" applyFont="1" applyAlignment="1">
      <alignment vertical="center"/>
    </xf>
    <xf numFmtId="0" fontId="62" fillId="0" borderId="0" xfId="0" applyFont="1" applyBorder="1" applyAlignment="1">
      <alignment vertical="center"/>
    </xf>
    <xf numFmtId="0" fontId="62" fillId="0" borderId="0" xfId="0" applyFont="1" applyFill="1" applyBorder="1" applyAlignment="1">
      <alignment vertical="center"/>
    </xf>
    <xf numFmtId="0" fontId="62" fillId="0" borderId="0" xfId="0" applyFont="1" applyFill="1" applyAlignment="1">
      <alignment vertical="center"/>
    </xf>
    <xf numFmtId="0" fontId="25" fillId="2" borderId="54" xfId="0" applyFont="1" applyFill="1" applyBorder="1" applyAlignment="1">
      <alignment horizontal="left" vertical="center" wrapText="1"/>
    </xf>
    <xf numFmtId="3" fontId="48" fillId="0" borderId="48" xfId="0" applyNumberFormat="1" applyFont="1" applyBorder="1"/>
    <xf numFmtId="3" fontId="48" fillId="0" borderId="55" xfId="0" applyNumberFormat="1" applyFont="1" applyBorder="1"/>
    <xf numFmtId="0" fontId="0" fillId="0" borderId="56" xfId="0" applyBorder="1" applyAlignment="1">
      <alignment wrapText="1"/>
    </xf>
    <xf numFmtId="3" fontId="48" fillId="0" borderId="17" xfId="0" applyNumberFormat="1" applyFont="1" applyBorder="1"/>
    <xf numFmtId="0" fontId="25" fillId="2" borderId="56" xfId="0" applyFont="1" applyFill="1" applyBorder="1" applyAlignment="1">
      <alignment horizontal="left" vertical="center" wrapText="1"/>
    </xf>
    <xf numFmtId="0" fontId="25" fillId="2" borderId="57" xfId="0" applyFont="1" applyFill="1" applyBorder="1" applyAlignment="1">
      <alignment horizontal="left" vertical="center" wrapText="1"/>
    </xf>
    <xf numFmtId="3" fontId="48" fillId="0" borderId="14" xfId="0" applyNumberFormat="1" applyFont="1" applyBorder="1"/>
    <xf numFmtId="3" fontId="48" fillId="0" borderId="58" xfId="0" applyNumberFormat="1" applyFont="1" applyBorder="1"/>
    <xf numFmtId="0" fontId="78" fillId="61" borderId="0" xfId="0" applyFont="1" applyFill="1" applyAlignment="1">
      <alignment vertical="center"/>
    </xf>
    <xf numFmtId="0" fontId="76" fillId="0" borderId="0" xfId="0" applyFont="1"/>
    <xf numFmtId="0" fontId="62" fillId="0" borderId="0" xfId="0" applyFont="1"/>
    <xf numFmtId="0" fontId="59" fillId="0" borderId="0" xfId="0" applyFont="1"/>
    <xf numFmtId="0" fontId="62" fillId="0" borderId="44" xfId="0" applyFont="1" applyBorder="1"/>
    <xf numFmtId="0" fontId="62" fillId="0" borderId="44" xfId="0" applyFont="1" applyFill="1" applyBorder="1"/>
    <xf numFmtId="14" fontId="62" fillId="0" borderId="44" xfId="0" applyNumberFormat="1" applyFont="1" applyBorder="1" applyAlignment="1">
      <alignment horizontal="right"/>
    </xf>
    <xf numFmtId="14" fontId="62" fillId="0" borderId="44" xfId="0" applyNumberFormat="1" applyFont="1" applyBorder="1" applyAlignment="1">
      <alignment horizontal="left"/>
    </xf>
    <xf numFmtId="0" fontId="77" fillId="54" borderId="44" xfId="0" applyFont="1" applyFill="1" applyBorder="1"/>
    <xf numFmtId="0" fontId="62" fillId="0" borderId="44" xfId="0" applyFont="1" applyBorder="1" applyAlignment="1">
      <alignment horizontal="left"/>
    </xf>
    <xf numFmtId="0" fontId="77" fillId="5" borderId="44" xfId="0" applyFont="1" applyFill="1" applyBorder="1"/>
    <xf numFmtId="0" fontId="62" fillId="0" borderId="44" xfId="0" applyFont="1" applyFill="1" applyBorder="1" applyAlignment="1">
      <alignment horizontal="left"/>
    </xf>
    <xf numFmtId="0" fontId="62" fillId="0" borderId="0" xfId="0" applyFont="1" applyAlignment="1">
      <alignment horizontal="left"/>
    </xf>
    <xf numFmtId="0" fontId="62" fillId="0" borderId="0" xfId="0" applyFont="1" applyFill="1"/>
    <xf numFmtId="0" fontId="62" fillId="0" borderId="0" xfId="0" applyFont="1" applyAlignment="1">
      <alignment wrapText="1"/>
    </xf>
    <xf numFmtId="0" fontId="62" fillId="0" borderId="0" xfId="0" applyFont="1" applyFill="1" applyBorder="1"/>
    <xf numFmtId="0" fontId="83" fillId="0" borderId="0" xfId="5" applyFont="1"/>
    <xf numFmtId="0" fontId="84" fillId="0" borderId="0" xfId="0" applyFont="1"/>
    <xf numFmtId="0" fontId="84" fillId="0" borderId="0" xfId="0" applyFont="1" applyFill="1"/>
    <xf numFmtId="0" fontId="86" fillId="61" borderId="0" xfId="0" applyFont="1" applyFill="1" applyAlignment="1">
      <alignment vertical="center"/>
    </xf>
    <xf numFmtId="0" fontId="84" fillId="0" borderId="0" xfId="0" applyFont="1" applyAlignment="1">
      <alignment horizontal="center"/>
    </xf>
    <xf numFmtId="0" fontId="84" fillId="0" borderId="0" xfId="0" applyFont="1" applyAlignment="1">
      <alignment horizontal="left" vertical="center"/>
    </xf>
    <xf numFmtId="0" fontId="87" fillId="2" borderId="0" xfId="0" applyFont="1" applyFill="1" applyBorder="1" applyAlignment="1">
      <alignment horizontal="left" vertical="center" wrapText="1"/>
    </xf>
    <xf numFmtId="0" fontId="84" fillId="0" borderId="0" xfId="0" applyFont="1" applyFill="1" applyAlignment="1">
      <alignment horizontal="left" vertical="center"/>
    </xf>
    <xf numFmtId="0" fontId="90" fillId="0" borderId="0" xfId="0" applyFont="1" applyFill="1" applyAlignment="1">
      <alignment horizontal="left" vertical="center" wrapText="1"/>
    </xf>
    <xf numFmtId="0" fontId="84" fillId="10" borderId="0" xfId="0" applyFont="1" applyFill="1"/>
    <xf numFmtId="0" fontId="91" fillId="0" borderId="2" xfId="0" applyFont="1" applyBorder="1" applyAlignment="1">
      <alignment horizontal="left" vertical="center" wrapText="1"/>
    </xf>
    <xf numFmtId="183" fontId="91" fillId="0" borderId="2" xfId="1" applyNumberFormat="1" applyFont="1" applyFill="1" applyBorder="1" applyAlignment="1">
      <alignment vertical="center"/>
    </xf>
    <xf numFmtId="0" fontId="92" fillId="0" borderId="0" xfId="0" applyFont="1" applyAlignment="1">
      <alignment horizontal="left" wrapText="1"/>
    </xf>
    <xf numFmtId="0" fontId="93" fillId="0" borderId="0" xfId="0" applyFont="1" applyAlignment="1">
      <alignment horizontal="left" vertical="center" wrapText="1"/>
    </xf>
    <xf numFmtId="0" fontId="86" fillId="42" borderId="0" xfId="0" applyFont="1" applyFill="1"/>
    <xf numFmtId="0" fontId="93" fillId="0" borderId="0" xfId="0" applyFont="1" applyAlignment="1">
      <alignment horizontal="left" wrapText="1"/>
    </xf>
    <xf numFmtId="0" fontId="57" fillId="0" borderId="0" xfId="0" applyFont="1" applyAlignment="1">
      <alignment vertical="center" wrapText="1"/>
    </xf>
    <xf numFmtId="0" fontId="89" fillId="2" borderId="0" xfId="0" applyFont="1" applyFill="1" applyBorder="1" applyAlignment="1">
      <alignment vertical="center" wrapText="1"/>
    </xf>
    <xf numFmtId="0" fontId="84" fillId="0" borderId="0" xfId="0" applyFont="1" applyAlignment="1">
      <alignment vertical="center"/>
    </xf>
    <xf numFmtId="183" fontId="95" fillId="6" borderId="0" xfId="0" applyNumberFormat="1" applyFont="1" applyFill="1"/>
    <xf numFmtId="175" fontId="90" fillId="12" borderId="29" xfId="1" applyNumberFormat="1" applyFont="1" applyFill="1" applyBorder="1" applyAlignment="1">
      <alignment vertical="center"/>
    </xf>
    <xf numFmtId="183" fontId="90" fillId="0" borderId="29" xfId="1" applyNumberFormat="1" applyFont="1" applyFill="1" applyBorder="1" applyAlignment="1">
      <alignment vertical="center"/>
    </xf>
    <xf numFmtId="0" fontId="96" fillId="0" borderId="0" xfId="0" quotePrefix="1" applyFont="1" applyAlignment="1">
      <alignment horizontal="left" vertical="center"/>
    </xf>
    <xf numFmtId="0" fontId="97" fillId="0" borderId="0" xfId="0" applyFont="1"/>
    <xf numFmtId="0" fontId="98" fillId="0" borderId="0" xfId="0" applyFont="1"/>
    <xf numFmtId="0" fontId="87" fillId="2" borderId="0" xfId="0" applyFont="1" applyFill="1" applyAlignment="1">
      <alignment vertical="center" wrapText="1"/>
    </xf>
    <xf numFmtId="0" fontId="88" fillId="2" borderId="0" xfId="0" applyFont="1" applyFill="1" applyAlignment="1">
      <alignment horizontal="center" vertical="center" wrapText="1"/>
    </xf>
    <xf numFmtId="0" fontId="90" fillId="0" borderId="0" xfId="0" applyFont="1" applyAlignment="1">
      <alignment vertical="center" wrapText="1"/>
    </xf>
    <xf numFmtId="0" fontId="84" fillId="0" borderId="0" xfId="0" applyFont="1" applyAlignment="1">
      <alignment wrapText="1"/>
    </xf>
    <xf numFmtId="0" fontId="84" fillId="0" borderId="0" xfId="0" applyFont="1" applyAlignment="1">
      <alignment vertical="center" wrapText="1"/>
    </xf>
    <xf numFmtId="0" fontId="99" fillId="0" borderId="0" xfId="0" applyFont="1" applyAlignment="1">
      <alignment vertical="center" wrapText="1"/>
    </xf>
    <xf numFmtId="0" fontId="89" fillId="2" borderId="0" xfId="0" applyFont="1" applyFill="1" applyAlignment="1">
      <alignment vertical="center" wrapText="1"/>
    </xf>
    <xf numFmtId="0" fontId="76" fillId="0" borderId="0" xfId="0" applyFont="1" applyFill="1" applyAlignment="1"/>
    <xf numFmtId="0" fontId="101" fillId="0" borderId="0" xfId="0" applyFont="1" applyAlignment="1">
      <alignment horizontal="center" vertical="center"/>
    </xf>
    <xf numFmtId="0" fontId="102" fillId="0" borderId="0" xfId="0" applyFont="1" applyAlignment="1">
      <alignment vertical="center"/>
    </xf>
    <xf numFmtId="0" fontId="103" fillId="2" borderId="0" xfId="0" applyFont="1" applyFill="1" applyAlignment="1">
      <alignment vertical="center" wrapText="1"/>
    </xf>
    <xf numFmtId="14" fontId="104" fillId="2" borderId="0" xfId="0" applyNumberFormat="1" applyFont="1" applyFill="1" applyAlignment="1">
      <alignment horizontal="center" vertical="center" wrapText="1"/>
    </xf>
    <xf numFmtId="0" fontId="106" fillId="0" borderId="0" xfId="0" applyFont="1" applyAlignment="1">
      <alignment horizontal="left" vertical="center" wrapText="1"/>
    </xf>
    <xf numFmtId="0" fontId="106" fillId="0" borderId="0" xfId="0" applyFont="1" applyFill="1" applyAlignment="1">
      <alignment horizontal="center" vertical="center" wrapText="1"/>
    </xf>
    <xf numFmtId="186" fontId="106" fillId="0" borderId="0" xfId="1" applyNumberFormat="1" applyFont="1" applyFill="1" applyAlignment="1">
      <alignment horizontal="right" vertical="center" wrapText="1"/>
    </xf>
    <xf numFmtId="0" fontId="107" fillId="0" borderId="0" xfId="0" applyFont="1" applyAlignment="1">
      <alignment horizontal="left" wrapText="1"/>
    </xf>
    <xf numFmtId="0" fontId="62" fillId="0" borderId="0" xfId="0" applyFont="1" applyAlignment="1">
      <alignment horizontal="left" vertical="center" wrapText="1"/>
    </xf>
    <xf numFmtId="0" fontId="59" fillId="0" borderId="0" xfId="0" applyFont="1" applyFill="1" applyAlignment="1">
      <alignment horizontal="center" vertical="center" wrapText="1"/>
    </xf>
    <xf numFmtId="0" fontId="62" fillId="0" borderId="0" xfId="0" applyFont="1" applyAlignment="1">
      <alignment horizontal="left" vertical="center"/>
    </xf>
    <xf numFmtId="0" fontId="59" fillId="0" borderId="0" xfId="0" applyFont="1" applyFill="1" applyAlignment="1">
      <alignment horizontal="center" vertical="center" wrapText="1"/>
    </xf>
    <xf numFmtId="0" fontId="62" fillId="0" borderId="0" xfId="0" applyFont="1" applyFill="1" applyAlignment="1">
      <alignment horizontal="left" vertical="center" wrapText="1"/>
    </xf>
    <xf numFmtId="0" fontId="106" fillId="0" borderId="1" xfId="0" applyFont="1" applyFill="1" applyBorder="1" applyAlignment="1">
      <alignment horizontal="center" vertical="center" wrapText="1"/>
    </xf>
    <xf numFmtId="0" fontId="108" fillId="0" borderId="2" xfId="0" applyFont="1" applyBorder="1" applyAlignment="1">
      <alignment horizontal="left" vertical="center" wrapText="1"/>
    </xf>
    <xf numFmtId="0" fontId="108" fillId="0" borderId="2" xfId="0" applyFont="1" applyFill="1" applyBorder="1" applyAlignment="1">
      <alignment horizontal="center" vertical="center" wrapText="1"/>
    </xf>
    <xf numFmtId="0" fontId="106" fillId="0" borderId="2" xfId="0" applyFont="1" applyFill="1" applyBorder="1" applyAlignment="1">
      <alignment horizontal="left" vertical="center" wrapText="1"/>
    </xf>
    <xf numFmtId="0" fontId="106" fillId="0" borderId="2" xfId="0" applyFont="1" applyFill="1" applyBorder="1" applyAlignment="1">
      <alignment horizontal="center" vertical="center" wrapText="1"/>
    </xf>
    <xf numFmtId="0" fontId="106" fillId="0" borderId="0" xfId="0" applyFont="1" applyFill="1" applyBorder="1" applyAlignment="1">
      <alignment horizontal="left" vertical="center" wrapText="1"/>
    </xf>
    <xf numFmtId="0" fontId="106" fillId="0" borderId="0" xfId="0" applyFont="1" applyFill="1" applyBorder="1" applyAlignment="1">
      <alignment horizontal="center" vertical="center" wrapText="1"/>
    </xf>
    <xf numFmtId="0" fontId="109" fillId="0" borderId="0" xfId="0" applyFont="1" applyAlignment="1">
      <alignment horizontal="left" wrapText="1"/>
    </xf>
    <xf numFmtId="0" fontId="106" fillId="0" borderId="2" xfId="0" applyFont="1" applyBorder="1" applyAlignment="1">
      <alignment horizontal="left" vertical="center" wrapText="1"/>
    </xf>
    <xf numFmtId="0" fontId="108" fillId="0" borderId="59" xfId="0" applyFont="1" applyFill="1" applyBorder="1" applyAlignment="1">
      <alignment horizontal="center" vertical="center" wrapText="1"/>
    </xf>
    <xf numFmtId="0" fontId="106" fillId="0" borderId="3" xfId="0" applyFont="1" applyFill="1" applyBorder="1" applyAlignment="1">
      <alignment horizontal="center" vertical="center" wrapText="1"/>
    </xf>
    <xf numFmtId="0" fontId="106" fillId="0" borderId="14" xfId="0" applyFont="1" applyBorder="1" applyAlignment="1">
      <alignment horizontal="left" vertical="center" wrapText="1"/>
    </xf>
    <xf numFmtId="0" fontId="106" fillId="0" borderId="14" xfId="0" applyFont="1" applyFill="1" applyBorder="1" applyAlignment="1">
      <alignment horizontal="center" vertical="center" wrapText="1"/>
    </xf>
    <xf numFmtId="186" fontId="106" fillId="14" borderId="14" xfId="1" applyNumberFormat="1" applyFont="1" applyFill="1" applyBorder="1" applyAlignment="1">
      <alignment horizontal="right" vertical="center" wrapText="1"/>
    </xf>
    <xf numFmtId="186" fontId="106" fillId="0" borderId="14" xfId="1" applyNumberFormat="1" applyFont="1" applyFill="1" applyBorder="1" applyAlignment="1">
      <alignment horizontal="right" vertical="center" wrapText="1"/>
    </xf>
    <xf numFmtId="0" fontId="108" fillId="0" borderId="14" xfId="0" applyFont="1" applyBorder="1" applyAlignment="1">
      <alignment horizontal="left" vertical="center" wrapText="1"/>
    </xf>
    <xf numFmtId="0" fontId="108" fillId="0" borderId="14" xfId="0" applyFont="1" applyFill="1" applyBorder="1" applyAlignment="1">
      <alignment horizontal="center" vertical="center" wrapText="1"/>
    </xf>
    <xf numFmtId="0" fontId="108" fillId="0" borderId="0" xfId="0" applyFont="1" applyBorder="1" applyAlignment="1">
      <alignment horizontal="left" vertical="center"/>
    </xf>
    <xf numFmtId="0" fontId="108" fillId="0" borderId="0" xfId="0" applyFont="1" applyFill="1" applyBorder="1" applyAlignment="1">
      <alignment horizontal="center" vertical="center" wrapText="1"/>
    </xf>
    <xf numFmtId="0" fontId="105" fillId="2" borderId="0" xfId="0" applyFont="1" applyFill="1" applyBorder="1" applyAlignment="1">
      <alignment vertical="center" wrapText="1"/>
    </xf>
    <xf numFmtId="0" fontId="105" fillId="2" borderId="0" xfId="0" applyFont="1" applyFill="1" applyBorder="1" applyAlignment="1">
      <alignment horizontal="center" vertical="center" wrapText="1"/>
    </xf>
    <xf numFmtId="183" fontId="59" fillId="6" borderId="0" xfId="0" applyNumberFormat="1" applyFont="1" applyFill="1"/>
    <xf numFmtId="0" fontId="57" fillId="10" borderId="0" xfId="12" applyFont="1" applyFill="1" applyAlignment="1">
      <alignment horizontal="center" vertical="center" wrapText="1"/>
    </xf>
    <xf numFmtId="37" fontId="84" fillId="0" borderId="0" xfId="0" applyNumberFormat="1" applyFont="1" applyAlignment="1">
      <alignment horizontal="right" vertical="center"/>
    </xf>
    <xf numFmtId="0" fontId="111" fillId="0" borderId="0" xfId="0" applyFont="1" applyAlignment="1">
      <alignment vertical="center" wrapText="1"/>
    </xf>
    <xf numFmtId="0" fontId="95" fillId="0" borderId="0" xfId="0" applyFont="1" applyAlignment="1">
      <alignment vertical="center" wrapText="1"/>
    </xf>
    <xf numFmtId="0" fontId="90" fillId="0" borderId="0" xfId="0" applyFont="1" applyFill="1" applyAlignment="1">
      <alignment horizontal="left" vertical="center" wrapText="1"/>
    </xf>
    <xf numFmtId="186" fontId="90" fillId="14" borderId="0" xfId="1" applyNumberFormat="1" applyFont="1" applyFill="1" applyAlignment="1">
      <alignment horizontal="right" vertical="center" wrapText="1"/>
    </xf>
    <xf numFmtId="0" fontId="90" fillId="10" borderId="0" xfId="0" applyFont="1" applyFill="1" applyBorder="1" applyAlignment="1">
      <alignment horizontal="left" vertical="center" wrapText="1"/>
    </xf>
    <xf numFmtId="0" fontId="84" fillId="10" borderId="0" xfId="0" applyFont="1" applyFill="1" applyAlignment="1">
      <alignment vertical="center"/>
    </xf>
    <xf numFmtId="0" fontId="90" fillId="0" borderId="0" xfId="0" applyFont="1" applyBorder="1" applyAlignment="1">
      <alignment horizontal="center" vertical="center" wrapText="1"/>
    </xf>
    <xf numFmtId="177" fontId="91" fillId="0" borderId="0" xfId="1" applyNumberFormat="1" applyFont="1" applyFill="1" applyAlignment="1">
      <alignment horizontal="right" vertical="center" wrapText="1"/>
    </xf>
    <xf numFmtId="171" fontId="84" fillId="0" borderId="0" xfId="0" applyNumberFormat="1" applyFont="1" applyFill="1"/>
    <xf numFmtId="0" fontId="90" fillId="0" borderId="0" xfId="0" applyFont="1" applyBorder="1" applyAlignment="1">
      <alignment horizontal="left" vertical="center" wrapText="1"/>
    </xf>
    <xf numFmtId="0" fontId="91" fillId="0" borderId="2" xfId="0" applyFont="1" applyBorder="1" applyAlignment="1">
      <alignment horizontal="left" vertical="center" wrapText="1"/>
    </xf>
    <xf numFmtId="0" fontId="92" fillId="0" borderId="0" xfId="0" applyFont="1" applyAlignment="1">
      <alignment horizontal="left" vertical="center" wrapText="1"/>
    </xf>
    <xf numFmtId="4" fontId="84" fillId="0" borderId="0" xfId="0" applyNumberFormat="1" applyFont="1" applyAlignment="1">
      <alignment vertical="center"/>
    </xf>
    <xf numFmtId="175" fontId="90" fillId="12" borderId="0" xfId="1" applyNumberFormat="1" applyFont="1" applyFill="1" applyAlignment="1">
      <alignment horizontal="right" vertical="center" wrapText="1"/>
    </xf>
    <xf numFmtId="175" fontId="84" fillId="0" borderId="0" xfId="0" applyNumberFormat="1" applyFont="1" applyAlignment="1">
      <alignment vertical="center"/>
    </xf>
    <xf numFmtId="175" fontId="84" fillId="0" borderId="0" xfId="0" applyNumberFormat="1" applyFont="1" applyAlignment="1">
      <alignment horizontal="right" vertical="center"/>
    </xf>
    <xf numFmtId="0" fontId="84" fillId="0" borderId="0" xfId="0" applyFont="1" applyBorder="1" applyAlignment="1">
      <alignment vertical="center"/>
    </xf>
    <xf numFmtId="0" fontId="96" fillId="0" borderId="0" xfId="0" applyFont="1" applyFill="1"/>
    <xf numFmtId="0" fontId="84" fillId="0" borderId="0" xfId="0" applyFont="1" applyAlignment="1">
      <alignment horizontal="center" vertical="center" wrapText="1"/>
    </xf>
    <xf numFmtId="0" fontId="96" fillId="0" borderId="0" xfId="0" quotePrefix="1" applyFont="1"/>
    <xf numFmtId="0" fontId="97" fillId="0" borderId="0" xfId="0" applyFont="1" applyFill="1" applyAlignment="1"/>
    <xf numFmtId="0" fontId="85" fillId="0" borderId="0" xfId="0" applyFont="1" applyAlignment="1">
      <alignment horizontal="left" vertical="center"/>
    </xf>
    <xf numFmtId="0" fontId="85" fillId="0" borderId="0" xfId="0" applyFont="1" applyFill="1" applyAlignment="1">
      <alignment horizontal="left" vertical="center"/>
    </xf>
    <xf numFmtId="0" fontId="96" fillId="0" borderId="0" xfId="0" applyFont="1" applyAlignment="1">
      <alignment vertical="center" wrapText="1"/>
    </xf>
    <xf numFmtId="0" fontId="87" fillId="2" borderId="0" xfId="0" applyFont="1" applyFill="1" applyBorder="1" applyAlignment="1">
      <alignment horizontal="left" wrapText="1"/>
    </xf>
    <xf numFmtId="0" fontId="91" fillId="0" borderId="1" xfId="0" applyFont="1" applyBorder="1" applyAlignment="1">
      <alignment horizontal="left" vertical="center" wrapText="1"/>
    </xf>
    <xf numFmtId="183" fontId="91" fillId="0" borderId="0" xfId="0" applyNumberFormat="1" applyFont="1" applyFill="1" applyBorder="1" applyAlignment="1">
      <alignment horizontal="right" vertical="center" wrapText="1"/>
    </xf>
    <xf numFmtId="0" fontId="57" fillId="0" borderId="0" xfId="0" applyFont="1" applyFill="1" applyAlignment="1">
      <alignment vertical="center" wrapText="1"/>
    </xf>
    <xf numFmtId="0" fontId="91" fillId="0" borderId="0" xfId="0" applyFont="1" applyFill="1" applyAlignment="1">
      <alignment horizontal="left" vertical="center" wrapText="1"/>
    </xf>
    <xf numFmtId="186" fontId="91" fillId="6" borderId="0" xfId="1" applyNumberFormat="1" applyFont="1" applyFill="1" applyAlignment="1">
      <alignment horizontal="right" vertical="center" wrapText="1"/>
    </xf>
    <xf numFmtId="186" fontId="91" fillId="0" borderId="0" xfId="1" applyNumberFormat="1" applyFont="1" applyFill="1" applyAlignment="1">
      <alignment horizontal="right" vertical="center" wrapText="1"/>
    </xf>
    <xf numFmtId="183" fontId="91" fillId="0" borderId="0" xfId="0" applyNumberFormat="1" applyFont="1" applyFill="1" applyAlignment="1">
      <alignment horizontal="right" vertical="center" wrapText="1"/>
    </xf>
    <xf numFmtId="186" fontId="90" fillId="6" borderId="0" xfId="1" applyNumberFormat="1" applyFont="1" applyFill="1" applyAlignment="1">
      <alignment horizontal="right" vertical="center" wrapText="1"/>
    </xf>
    <xf numFmtId="186" fontId="90" fillId="17" borderId="0" xfId="1" applyNumberFormat="1" applyFont="1" applyFill="1" applyAlignment="1">
      <alignment horizontal="right" vertical="center" wrapText="1"/>
    </xf>
    <xf numFmtId="186" fontId="90" fillId="0" borderId="0" xfId="1" applyNumberFormat="1" applyFont="1" applyFill="1" applyAlignment="1">
      <alignment horizontal="right" vertical="center" wrapText="1"/>
    </xf>
    <xf numFmtId="183" fontId="90" fillId="0" borderId="0" xfId="0" applyNumberFormat="1" applyFont="1" applyFill="1" applyAlignment="1">
      <alignment horizontal="right" vertical="center" wrapText="1"/>
    </xf>
    <xf numFmtId="0" fontId="91" fillId="0" borderId="0" xfId="0" applyFont="1" applyFill="1" applyBorder="1" applyAlignment="1">
      <alignment horizontal="left" vertical="center" wrapText="1"/>
    </xf>
    <xf numFmtId="0" fontId="115" fillId="61" borderId="0" xfId="0" applyFont="1" applyFill="1" applyAlignment="1">
      <alignment horizontal="left" vertical="center"/>
    </xf>
    <xf numFmtId="0" fontId="91" fillId="0" borderId="2" xfId="0" applyFont="1" applyFill="1" applyBorder="1" applyAlignment="1">
      <alignment horizontal="left" vertical="center" wrapText="1"/>
    </xf>
    <xf numFmtId="186" fontId="91" fillId="17" borderId="29" xfId="1" applyNumberFormat="1" applyFont="1" applyFill="1" applyBorder="1" applyAlignment="1">
      <alignment horizontal="right" vertical="center" wrapText="1"/>
    </xf>
    <xf numFmtId="186" fontId="91" fillId="17" borderId="0" xfId="1" applyNumberFormat="1" applyFont="1" applyFill="1" applyBorder="1" applyAlignment="1">
      <alignment horizontal="right" vertical="center" wrapText="1"/>
    </xf>
    <xf numFmtId="186" fontId="91" fillId="0" borderId="0" xfId="1" applyNumberFormat="1" applyFont="1" applyFill="1" applyBorder="1" applyAlignment="1">
      <alignment horizontal="right" vertical="center" wrapText="1"/>
    </xf>
    <xf numFmtId="0" fontId="93" fillId="0" borderId="0" xfId="0" applyFont="1" applyBorder="1" applyAlignment="1">
      <alignment horizontal="left" vertical="center" wrapText="1"/>
    </xf>
    <xf numFmtId="0" fontId="91" fillId="0" borderId="12" xfId="0" applyFont="1" applyBorder="1" applyAlignment="1">
      <alignment horizontal="left" vertical="center" wrapText="1"/>
    </xf>
    <xf numFmtId="186" fontId="91" fillId="6" borderId="12" xfId="1" applyNumberFormat="1" applyFont="1" applyFill="1" applyBorder="1" applyAlignment="1">
      <alignment horizontal="right" vertical="center" wrapText="1"/>
    </xf>
    <xf numFmtId="186" fontId="91" fillId="6" borderId="0" xfId="1" applyNumberFormat="1" applyFont="1" applyFill="1" applyBorder="1" applyAlignment="1">
      <alignment horizontal="right" vertical="center" wrapText="1"/>
    </xf>
    <xf numFmtId="186" fontId="91" fillId="0" borderId="12" xfId="1" applyNumberFormat="1" applyFont="1" applyFill="1" applyBorder="1" applyAlignment="1">
      <alignment horizontal="right" vertical="center" wrapText="1"/>
    </xf>
    <xf numFmtId="0" fontId="89" fillId="2" borderId="0" xfId="0" applyFont="1" applyFill="1" applyAlignment="1">
      <alignment vertical="center"/>
    </xf>
    <xf numFmtId="186" fontId="86" fillId="3" borderId="0" xfId="1" applyNumberFormat="1" applyFont="1" applyFill="1" applyAlignment="1">
      <alignment horizontal="right" vertical="center" wrapText="1"/>
    </xf>
    <xf numFmtId="186" fontId="86" fillId="2" borderId="0" xfId="1" applyNumberFormat="1" applyFont="1" applyFill="1" applyAlignment="1">
      <alignment horizontal="right" vertical="center" wrapText="1"/>
    </xf>
    <xf numFmtId="183" fontId="94" fillId="0" borderId="0" xfId="0" applyNumberFormat="1" applyFont="1" applyFill="1" applyAlignment="1">
      <alignment horizontal="right" vertical="center" wrapText="1"/>
    </xf>
    <xf numFmtId="171" fontId="95" fillId="0" borderId="0" xfId="0" applyNumberFormat="1" applyFont="1" applyFill="1"/>
    <xf numFmtId="0" fontId="84" fillId="0" borderId="0" xfId="0" applyFont="1" applyAlignment="1"/>
    <xf numFmtId="0" fontId="96" fillId="0" borderId="0" xfId="0" quotePrefix="1" applyFont="1" applyAlignment="1"/>
    <xf numFmtId="171" fontId="95" fillId="0" borderId="0" xfId="0" applyNumberFormat="1" applyFont="1" applyFill="1" applyAlignment="1">
      <alignment horizontal="left" vertical="center" wrapText="1"/>
    </xf>
    <xf numFmtId="0" fontId="93" fillId="0" borderId="0" xfId="0" applyFont="1" applyAlignment="1">
      <alignment horizontal="left" vertical="center" wrapText="1"/>
    </xf>
    <xf numFmtId="186" fontId="95" fillId="6" borderId="0" xfId="1" applyNumberFormat="1" applyFont="1" applyFill="1" applyAlignment="1">
      <alignment horizontal="left" vertical="center" wrapText="1"/>
    </xf>
    <xf numFmtId="186" fontId="95" fillId="6" borderId="0" xfId="1" applyNumberFormat="1" applyFont="1" applyFill="1" applyAlignment="1">
      <alignment horizontal="right" vertical="center" wrapText="1"/>
    </xf>
    <xf numFmtId="0" fontId="103" fillId="2" borderId="0" xfId="0" applyFont="1" applyFill="1" applyBorder="1" applyAlignment="1">
      <alignment horizontal="left" wrapText="1"/>
    </xf>
    <xf numFmtId="0" fontId="104" fillId="2" borderId="0" xfId="0" applyFont="1" applyFill="1" applyBorder="1" applyAlignment="1">
      <alignment horizontal="center" vertical="center" wrapText="1"/>
    </xf>
    <xf numFmtId="0" fontId="105" fillId="8" borderId="0" xfId="0" applyFont="1" applyFill="1" applyBorder="1" applyAlignment="1">
      <alignment horizontal="center" vertical="center" wrapText="1"/>
    </xf>
    <xf numFmtId="0" fontId="108" fillId="0" borderId="1" xfId="0" applyFont="1" applyFill="1" applyBorder="1" applyAlignment="1">
      <alignment horizontal="left" vertical="center" wrapText="1"/>
    </xf>
    <xf numFmtId="171" fontId="54" fillId="0" borderId="0" xfId="0" applyNumberFormat="1" applyFont="1"/>
    <xf numFmtId="0" fontId="106" fillId="0" borderId="0" xfId="0" applyFont="1" applyFill="1" applyBorder="1" applyAlignment="1">
      <alignment horizontal="left" vertical="center" wrapText="1"/>
    </xf>
    <xf numFmtId="171" fontId="59" fillId="0" borderId="0" xfId="0" applyNumberFormat="1" applyFont="1"/>
    <xf numFmtId="186" fontId="59" fillId="6" borderId="0" xfId="1" applyNumberFormat="1" applyFont="1" applyFill="1" applyAlignment="1">
      <alignment horizontal="right" vertical="center" wrapText="1"/>
    </xf>
    <xf numFmtId="0" fontId="108" fillId="0" borderId="29" xfId="0" applyFont="1" applyBorder="1" applyAlignment="1">
      <alignment horizontal="left" vertical="center" wrapText="1"/>
    </xf>
    <xf numFmtId="0" fontId="49" fillId="0" borderId="0" xfId="0" quotePrefix="1" applyFont="1" applyBorder="1" applyAlignment="1">
      <alignment vertical="center" wrapText="1"/>
    </xf>
    <xf numFmtId="0" fontId="106" fillId="0" borderId="0" xfId="0" quotePrefix="1" applyFont="1" applyAlignment="1">
      <alignment horizontal="left" vertical="center" wrapText="1"/>
    </xf>
    <xf numFmtId="0" fontId="49" fillId="0" borderId="0" xfId="0" quotePrefix="1" applyFont="1" applyAlignment="1">
      <alignment vertical="center" wrapText="1"/>
    </xf>
    <xf numFmtId="0" fontId="105" fillId="2" borderId="0" xfId="0" applyFont="1" applyFill="1" applyAlignment="1">
      <alignment vertical="center" wrapText="1"/>
    </xf>
    <xf numFmtId="0" fontId="59" fillId="6" borderId="0" xfId="0" applyFont="1" applyFill="1" applyAlignment="1">
      <alignment vertical="center"/>
    </xf>
    <xf numFmtId="186" fontId="59" fillId="0" borderId="0" xfId="1" applyNumberFormat="1" applyFont="1" applyFill="1" applyAlignment="1">
      <alignment horizontal="right" vertical="center" wrapText="1"/>
    </xf>
    <xf numFmtId="171" fontId="59" fillId="0" borderId="0" xfId="0" applyNumberFormat="1" applyFont="1" applyAlignment="1">
      <alignment vertical="center"/>
    </xf>
    <xf numFmtId="0" fontId="49" fillId="0" borderId="0" xfId="0" applyFont="1"/>
    <xf numFmtId="0" fontId="59" fillId="6" borderId="0" xfId="0" applyFont="1" applyFill="1" applyAlignment="1">
      <alignment horizontal="right" vertical="center" wrapText="1"/>
    </xf>
    <xf numFmtId="0" fontId="62" fillId="6" borderId="0" xfId="0" applyFont="1" applyFill="1"/>
    <xf numFmtId="0" fontId="59" fillId="0" borderId="0" xfId="0" applyFont="1" applyAlignment="1">
      <alignment vertical="center"/>
    </xf>
    <xf numFmtId="4" fontId="62" fillId="0" borderId="0" xfId="0" applyNumberFormat="1" applyFont="1" applyAlignment="1">
      <alignment vertical="center"/>
    </xf>
    <xf numFmtId="0" fontId="116" fillId="10" borderId="0" xfId="0" applyFont="1" applyFill="1"/>
    <xf numFmtId="0" fontId="117" fillId="10" borderId="0" xfId="0" applyFont="1" applyFill="1"/>
    <xf numFmtId="3" fontId="84" fillId="10" borderId="0" xfId="0" applyNumberFormat="1" applyFont="1" applyFill="1" applyAlignment="1">
      <alignment vertical="center"/>
    </xf>
    <xf numFmtId="0" fontId="97" fillId="10" borderId="0" xfId="0" applyFont="1" applyFill="1" applyBorder="1" applyAlignment="1"/>
    <xf numFmtId="0" fontId="85" fillId="10" borderId="0" xfId="0" applyFont="1" applyFill="1" applyAlignment="1">
      <alignment horizontal="left" vertical="center"/>
    </xf>
    <xf numFmtId="3" fontId="85" fillId="10" borderId="0" xfId="0" applyNumberFormat="1" applyFont="1" applyFill="1" applyAlignment="1">
      <alignment horizontal="left" vertical="center"/>
    </xf>
    <xf numFmtId="0" fontId="97" fillId="10" borderId="0" xfId="0" applyFont="1" applyFill="1" applyAlignment="1">
      <alignment vertical="center"/>
    </xf>
    <xf numFmtId="0" fontId="111" fillId="10" borderId="0" xfId="0" applyFont="1" applyFill="1" applyAlignment="1">
      <alignment vertical="center"/>
    </xf>
    <xf numFmtId="0" fontId="115" fillId="61" borderId="0" xfId="0" applyFont="1" applyFill="1" applyBorder="1" applyAlignment="1">
      <alignment horizontal="left" vertical="center"/>
    </xf>
    <xf numFmtId="0" fontId="91" fillId="10" borderId="1" xfId="0" applyFont="1" applyFill="1" applyBorder="1" applyAlignment="1">
      <alignment horizontal="left" vertical="center" wrapText="1"/>
    </xf>
    <xf numFmtId="175" fontId="91" fillId="17" borderId="14" xfId="0" applyNumberFormat="1" applyFont="1" applyFill="1" applyBorder="1" applyAlignment="1">
      <alignment horizontal="center" vertical="center" wrapText="1"/>
    </xf>
    <xf numFmtId="0" fontId="90" fillId="10" borderId="3" xfId="0" applyFont="1" applyFill="1" applyBorder="1" applyAlignment="1">
      <alignment horizontal="left" vertical="center" wrapText="1"/>
    </xf>
    <xf numFmtId="0" fontId="91" fillId="10" borderId="2" xfId="0" applyFont="1" applyFill="1" applyBorder="1" applyAlignment="1">
      <alignment horizontal="left" vertical="center" wrapText="1"/>
    </xf>
    <xf numFmtId="0" fontId="84" fillId="10" borderId="0" xfId="0" applyFont="1" applyFill="1" applyAlignment="1">
      <alignment horizontal="left" vertical="center" wrapText="1"/>
    </xf>
    <xf numFmtId="0" fontId="90" fillId="10" borderId="1" xfId="0" applyFont="1" applyFill="1" applyBorder="1" applyAlignment="1">
      <alignment horizontal="left" vertical="center" wrapText="1"/>
    </xf>
    <xf numFmtId="186" fontId="95" fillId="0" borderId="0" xfId="1" applyNumberFormat="1" applyFont="1" applyFill="1" applyAlignment="1">
      <alignment horizontal="right" vertical="center" wrapText="1"/>
    </xf>
    <xf numFmtId="0" fontId="91" fillId="10" borderId="62" xfId="0" applyFont="1" applyFill="1" applyBorder="1" applyAlignment="1">
      <alignment horizontal="left" vertical="center" wrapText="1"/>
    </xf>
    <xf numFmtId="0" fontId="97" fillId="10" borderId="0" xfId="0" applyFont="1" applyFill="1"/>
    <xf numFmtId="0" fontId="91" fillId="10" borderId="3" xfId="0" applyFont="1" applyFill="1" applyBorder="1" applyAlignment="1">
      <alignment horizontal="left" vertical="center" wrapText="1"/>
    </xf>
    <xf numFmtId="0" fontId="86" fillId="2" borderId="0" xfId="0" applyFont="1" applyFill="1" applyBorder="1" applyAlignment="1">
      <alignment horizontal="left" vertical="center" wrapText="1"/>
    </xf>
    <xf numFmtId="186" fontId="86" fillId="2" borderId="0" xfId="1" applyNumberFormat="1" applyFont="1" applyFill="1" applyBorder="1" applyAlignment="1">
      <alignment horizontal="right" vertical="center" wrapText="1"/>
    </xf>
    <xf numFmtId="186" fontId="86" fillId="3" borderId="0" xfId="1" applyNumberFormat="1" applyFont="1" applyFill="1" applyBorder="1" applyAlignment="1">
      <alignment horizontal="right" vertical="center" wrapText="1"/>
    </xf>
    <xf numFmtId="175" fontId="84" fillId="10" borderId="0" xfId="0" applyNumberFormat="1" applyFont="1" applyFill="1" applyAlignment="1">
      <alignment vertical="center"/>
    </xf>
    <xf numFmtId="0" fontId="95" fillId="5" borderId="0" xfId="0" applyFont="1" applyFill="1" applyAlignment="1">
      <alignment vertical="center"/>
    </xf>
    <xf numFmtId="186" fontId="95" fillId="5" borderId="0" xfId="1" applyNumberFormat="1" applyFont="1" applyFill="1" applyAlignment="1">
      <alignment horizontal="right" vertical="center" wrapText="1"/>
    </xf>
    <xf numFmtId="3" fontId="118" fillId="10" borderId="0" xfId="0" applyNumberFormat="1" applyFont="1" applyFill="1" applyAlignment="1">
      <alignment vertical="center"/>
    </xf>
    <xf numFmtId="0" fontId="120" fillId="10" borderId="0" xfId="0" applyFont="1" applyFill="1"/>
    <xf numFmtId="0" fontId="75" fillId="61" borderId="0" xfId="0" applyFont="1" applyFill="1" applyAlignment="1">
      <alignment horizontal="left" vertical="center"/>
    </xf>
    <xf numFmtId="0" fontId="8" fillId="10" borderId="0" xfId="0" applyFont="1" applyFill="1" applyAlignment="1">
      <alignment horizontal="left" vertical="center"/>
    </xf>
    <xf numFmtId="0" fontId="75" fillId="61" borderId="0" xfId="0" applyFont="1" applyFill="1" applyBorder="1" applyAlignment="1">
      <alignment horizontal="left" vertical="center"/>
    </xf>
    <xf numFmtId="0" fontId="68" fillId="0" borderId="0" xfId="0" applyFont="1" applyAlignment="1">
      <alignment vertical="center"/>
    </xf>
    <xf numFmtId="186" fontId="68" fillId="12" borderId="0" xfId="1" applyNumberFormat="1" applyFont="1" applyFill="1" applyAlignment="1">
      <alignment horizontal="right" vertical="center" wrapText="1"/>
    </xf>
    <xf numFmtId="0" fontId="53" fillId="42" borderId="0" xfId="0" applyFont="1" applyFill="1"/>
    <xf numFmtId="3" fontId="13" fillId="0" borderId="0" xfId="13" applyNumberFormat="1" applyFont="1"/>
    <xf numFmtId="0" fontId="62" fillId="0" borderId="0" xfId="0" applyFont="1" applyAlignment="1">
      <alignment horizontal="right"/>
    </xf>
    <xf numFmtId="186" fontId="38" fillId="5" borderId="0" xfId="1" applyNumberFormat="1" applyFont="1" applyFill="1" applyAlignment="1">
      <alignment horizontal="right" vertical="center" wrapText="1"/>
    </xf>
    <xf numFmtId="0" fontId="62" fillId="0" borderId="0" xfId="0" applyFont="1" applyFill="1" applyAlignment="1"/>
    <xf numFmtId="0" fontId="62" fillId="0" borderId="0" xfId="0" applyNumberFormat="1" applyFont="1" applyFill="1" applyAlignment="1"/>
    <xf numFmtId="175" fontId="62" fillId="0" borderId="0" xfId="0" applyNumberFormat="1" applyFont="1"/>
    <xf numFmtId="0" fontId="59" fillId="5" borderId="0" xfId="0" applyFont="1" applyFill="1" applyAlignment="1">
      <alignment vertical="center"/>
    </xf>
    <xf numFmtId="175" fontId="121" fillId="0" borderId="0" xfId="0" applyNumberFormat="1" applyFont="1" applyFill="1" applyAlignment="1">
      <alignment horizontal="right" vertical="center" wrapText="1"/>
    </xf>
    <xf numFmtId="175" fontId="59" fillId="0" borderId="0" xfId="0" applyNumberFormat="1" applyFont="1"/>
    <xf numFmtId="0" fontId="122" fillId="0" borderId="0" xfId="0" applyFont="1" applyBorder="1" applyAlignment="1">
      <alignment horizontal="left" vertical="center" wrapText="1"/>
    </xf>
    <xf numFmtId="166" fontId="123" fillId="0" borderId="0" xfId="1" applyNumberFormat="1" applyFont="1" applyFill="1" applyBorder="1" applyAlignment="1">
      <alignment horizontal="center" vertical="center" wrapText="1"/>
    </xf>
    <xf numFmtId="0" fontId="123" fillId="0" borderId="0" xfId="0" applyFont="1" applyAlignment="1">
      <alignment horizontal="left" vertical="center"/>
    </xf>
    <xf numFmtId="0" fontId="97" fillId="0" borderId="0" xfId="0" applyFont="1" applyAlignment="1">
      <alignment horizontal="left" vertical="center"/>
    </xf>
    <xf numFmtId="0" fontId="85" fillId="0" borderId="0" xfId="0" applyFont="1" applyFill="1" applyAlignment="1">
      <alignment horizontal="center" vertical="center"/>
    </xf>
    <xf numFmtId="0" fontId="123" fillId="0" borderId="0" xfId="0" applyFont="1" applyFill="1" applyAlignment="1">
      <alignment horizontal="center" vertical="center"/>
    </xf>
    <xf numFmtId="0" fontId="123" fillId="0" borderId="0" xfId="0" applyFont="1" applyFill="1" applyBorder="1" applyAlignment="1">
      <alignment horizontal="center" vertical="center"/>
    </xf>
    <xf numFmtId="0" fontId="86" fillId="0" borderId="0" xfId="0" applyFont="1" applyFill="1" applyBorder="1" applyAlignment="1">
      <alignment horizontal="left" vertical="center"/>
    </xf>
    <xf numFmtId="0" fontId="123" fillId="0" borderId="0" xfId="0" applyFont="1" applyAlignment="1">
      <alignment vertical="center"/>
    </xf>
    <xf numFmtId="0" fontId="87" fillId="2" borderId="76" xfId="0" applyFont="1" applyFill="1" applyBorder="1" applyAlignment="1">
      <alignment wrapText="1"/>
    </xf>
    <xf numFmtId="0" fontId="94" fillId="0" borderId="0" xfId="0" applyFont="1" applyFill="1" applyBorder="1" applyAlignment="1">
      <alignment horizontal="center" vertical="center" wrapText="1"/>
    </xf>
    <xf numFmtId="0" fontId="96" fillId="0" borderId="0" xfId="0" applyFont="1" applyAlignment="1">
      <alignment vertical="center"/>
    </xf>
    <xf numFmtId="0" fontId="84" fillId="0" borderId="0" xfId="0" applyFont="1" applyFill="1" applyBorder="1" applyAlignment="1">
      <alignment vertical="center"/>
    </xf>
    <xf numFmtId="0" fontId="124" fillId="61" borderId="0" xfId="0" applyFont="1" applyFill="1" applyAlignment="1">
      <alignment vertical="center"/>
    </xf>
    <xf numFmtId="184" fontId="91" fillId="7" borderId="10" xfId="0" applyNumberFormat="1" applyFont="1" applyFill="1" applyBorder="1" applyAlignment="1">
      <alignment horizontal="left" vertical="center" wrapText="1"/>
    </xf>
    <xf numFmtId="182" fontId="91" fillId="0" borderId="0" xfId="1" applyNumberFormat="1" applyFont="1" applyFill="1" applyBorder="1" applyAlignment="1">
      <alignment horizontal="right" vertical="center" wrapText="1"/>
    </xf>
    <xf numFmtId="0" fontId="90" fillId="7" borderId="0" xfId="0" applyFont="1" applyFill="1" applyAlignment="1">
      <alignment vertical="center" wrapText="1"/>
    </xf>
    <xf numFmtId="0" fontId="84" fillId="13" borderId="0" xfId="0" applyFont="1" applyFill="1" applyAlignment="1">
      <alignment vertical="center"/>
    </xf>
    <xf numFmtId="0" fontId="90" fillId="7" borderId="10" xfId="0" applyFont="1" applyFill="1" applyBorder="1" applyAlignment="1">
      <alignment vertical="center" wrapText="1"/>
    </xf>
    <xf numFmtId="186" fontId="90" fillId="12" borderId="0" xfId="1" applyNumberFormat="1" applyFont="1" applyFill="1" applyAlignment="1">
      <alignment horizontal="right" vertical="center" wrapText="1"/>
    </xf>
    <xf numFmtId="186" fontId="91" fillId="12" borderId="0" xfId="1" applyNumberFormat="1" applyFont="1" applyFill="1" applyAlignment="1">
      <alignment horizontal="right" vertical="center" wrapText="1"/>
    </xf>
    <xf numFmtId="0" fontId="91" fillId="7" borderId="11" xfId="0" applyFont="1" applyFill="1" applyBorder="1" applyAlignment="1">
      <alignment vertical="center" wrapText="1"/>
    </xf>
    <xf numFmtId="181" fontId="123" fillId="0" borderId="0" xfId="1" applyNumberFormat="1" applyFont="1" applyFill="1" applyAlignment="1">
      <alignment horizontal="center" vertical="center"/>
    </xf>
    <xf numFmtId="181" fontId="84" fillId="0" borderId="0" xfId="1" applyNumberFormat="1" applyFont="1" applyFill="1" applyAlignment="1">
      <alignment horizontal="center" vertical="center" wrapText="1"/>
    </xf>
    <xf numFmtId="0" fontId="91" fillId="7" borderId="12" xfId="0" applyFont="1" applyFill="1" applyBorder="1" applyAlignment="1">
      <alignment vertical="center" wrapText="1"/>
    </xf>
    <xf numFmtId="184" fontId="89" fillId="2" borderId="0" xfId="0" applyNumberFormat="1" applyFont="1" applyFill="1" applyBorder="1" applyAlignment="1">
      <alignment horizontal="left" vertical="center" wrapText="1"/>
    </xf>
    <xf numFmtId="182" fontId="86" fillId="0" borderId="0" xfId="1" applyNumberFormat="1" applyFont="1" applyFill="1" applyBorder="1" applyAlignment="1">
      <alignment horizontal="right" vertical="center" wrapText="1"/>
    </xf>
    <xf numFmtId="0" fontId="96" fillId="7" borderId="0" xfId="0" applyFont="1" applyFill="1" applyBorder="1" applyAlignment="1">
      <alignment vertical="center" wrapText="1"/>
    </xf>
    <xf numFmtId="165" fontId="95" fillId="0" borderId="0" xfId="0" applyNumberFormat="1" applyFont="1" applyFill="1" applyAlignment="1">
      <alignment vertical="center"/>
    </xf>
    <xf numFmtId="0" fontId="84" fillId="0" borderId="0" xfId="0" applyFont="1" applyFill="1" applyAlignment="1">
      <alignment vertical="center"/>
    </xf>
    <xf numFmtId="0" fontId="87" fillId="2" borderId="80" xfId="0" applyFont="1" applyFill="1" applyBorder="1" applyAlignment="1">
      <alignment wrapText="1"/>
    </xf>
    <xf numFmtId="0" fontId="88" fillId="2" borderId="49" xfId="0" applyFont="1" applyFill="1" applyBorder="1" applyAlignment="1">
      <alignment horizontal="center" vertical="center" wrapText="1"/>
    </xf>
    <xf numFmtId="0" fontId="88" fillId="2" borderId="66" xfId="0" applyFont="1" applyFill="1" applyBorder="1" applyAlignment="1">
      <alignment horizontal="center" vertical="center" wrapText="1"/>
    </xf>
    <xf numFmtId="0" fontId="88" fillId="0" borderId="0" xfId="0" applyFont="1" applyFill="1" applyBorder="1" applyAlignment="1">
      <alignment horizontal="center" vertical="center" wrapText="1"/>
    </xf>
    <xf numFmtId="186" fontId="91" fillId="0" borderId="11" xfId="1" applyNumberFormat="1" applyFont="1" applyFill="1" applyBorder="1" applyAlignment="1">
      <alignment horizontal="right" vertical="center" wrapText="1"/>
    </xf>
    <xf numFmtId="184" fontId="89" fillId="2" borderId="77" xfId="0" applyNumberFormat="1" applyFont="1" applyFill="1" applyBorder="1" applyAlignment="1">
      <alignment horizontal="left" vertical="center" wrapText="1"/>
    </xf>
    <xf numFmtId="165" fontId="96" fillId="0" borderId="0" xfId="0" applyNumberFormat="1" applyFont="1" applyFill="1" applyAlignment="1">
      <alignment vertical="center"/>
    </xf>
    <xf numFmtId="0" fontId="97" fillId="0" borderId="0" xfId="0" applyFont="1" applyAlignment="1">
      <alignment vertical="center"/>
    </xf>
    <xf numFmtId="0" fontId="126" fillId="11" borderId="0" xfId="3" applyFont="1" applyFill="1" applyBorder="1"/>
    <xf numFmtId="179" fontId="84" fillId="0" borderId="0" xfId="0" applyNumberFormat="1" applyFont="1" applyFill="1" applyBorder="1" applyAlignment="1">
      <alignment vertical="center"/>
    </xf>
    <xf numFmtId="0" fontId="95" fillId="0" borderId="0" xfId="0" applyFont="1" applyBorder="1" applyAlignment="1">
      <alignment vertical="center"/>
    </xf>
    <xf numFmtId="0" fontId="90" fillId="0" borderId="0" xfId="0" applyFont="1" applyBorder="1" applyAlignment="1">
      <alignment horizontal="left" vertical="top" wrapText="1"/>
    </xf>
    <xf numFmtId="0" fontId="91" fillId="0" borderId="11" xfId="0" applyFont="1" applyBorder="1" applyAlignment="1">
      <alignment horizontal="left" wrapText="1"/>
    </xf>
    <xf numFmtId="0" fontId="90" fillId="0" borderId="0" xfId="0" applyFont="1" applyFill="1" applyBorder="1" applyAlignment="1">
      <alignment horizontal="left" vertical="center" wrapText="1"/>
    </xf>
    <xf numFmtId="0" fontId="86" fillId="2" borderId="0" xfId="0" applyFont="1" applyFill="1" applyBorder="1" applyAlignment="1">
      <alignment horizontal="left" vertical="center" wrapText="1"/>
    </xf>
    <xf numFmtId="0" fontId="90" fillId="0" borderId="0" xfId="0" applyFont="1" applyFill="1" applyBorder="1" applyAlignment="1">
      <alignment horizontal="left" vertical="top" wrapText="1"/>
    </xf>
    <xf numFmtId="0" fontId="98" fillId="0" borderId="0" xfId="0" applyFont="1" applyAlignment="1">
      <alignment vertical="center"/>
    </xf>
    <xf numFmtId="0" fontId="96" fillId="0" borderId="0" xfId="0" applyFont="1"/>
    <xf numFmtId="0" fontId="91" fillId="0" borderId="0" xfId="0" applyFont="1" applyBorder="1" applyAlignment="1">
      <alignment horizontal="left" vertical="center" wrapText="1"/>
    </xf>
    <xf numFmtId="179" fontId="95" fillId="17" borderId="0" xfId="0" applyNumberFormat="1" applyFont="1" applyFill="1" applyAlignment="1">
      <alignment vertical="center"/>
    </xf>
    <xf numFmtId="0" fontId="91" fillId="0" borderId="10" xfId="0" applyFont="1" applyBorder="1" applyAlignment="1">
      <alignment horizontal="left" vertical="center" wrapText="1"/>
    </xf>
    <xf numFmtId="0" fontId="57" fillId="0" borderId="0" xfId="0" applyFont="1" applyAlignment="1">
      <alignment horizontal="left" vertical="center" wrapText="1"/>
    </xf>
    <xf numFmtId="0" fontId="57" fillId="0" borderId="0" xfId="0" applyFont="1" applyBorder="1" applyAlignment="1">
      <alignment horizontal="left" vertical="center" wrapText="1"/>
    </xf>
    <xf numFmtId="0" fontId="57" fillId="0" borderId="0" xfId="0" applyFont="1" applyFill="1" applyBorder="1" applyAlignment="1">
      <alignment horizontal="left" vertical="center" wrapText="1"/>
    </xf>
    <xf numFmtId="0" fontId="83" fillId="0" borderId="0" xfId="0" applyFont="1" applyAlignment="1">
      <alignment vertical="center"/>
    </xf>
    <xf numFmtId="0" fontId="128" fillId="14" borderId="0" xfId="6" applyFont="1" applyFill="1" applyBorder="1"/>
    <xf numFmtId="173" fontId="86" fillId="47" borderId="60" xfId="23" applyNumberFormat="1" applyFont="1" applyFill="1" applyBorder="1" applyAlignment="1">
      <alignment horizontal="center" vertical="center"/>
    </xf>
    <xf numFmtId="173" fontId="86" fillId="47" borderId="60" xfId="23" applyNumberFormat="1" applyFont="1" applyFill="1" applyBorder="1" applyAlignment="1">
      <alignment vertical="center"/>
    </xf>
    <xf numFmtId="173" fontId="129" fillId="0" borderId="60" xfId="23" applyNumberFormat="1" applyFont="1" applyFill="1" applyBorder="1" applyAlignment="1">
      <alignment horizontal="center" vertical="center"/>
    </xf>
    <xf numFmtId="173" fontId="129" fillId="46" borderId="60" xfId="23" applyNumberFormat="1" applyFont="1" applyFill="1" applyBorder="1" applyAlignment="1">
      <alignment horizontal="center" vertical="center"/>
    </xf>
    <xf numFmtId="173" fontId="130" fillId="0" borderId="60" xfId="23" applyNumberFormat="1" applyFont="1" applyFill="1" applyBorder="1" applyAlignment="1">
      <alignment horizontal="center" vertical="center"/>
    </xf>
    <xf numFmtId="173" fontId="131" fillId="0" borderId="60" xfId="23" applyNumberFormat="1" applyFont="1" applyFill="1" applyBorder="1" applyAlignment="1">
      <alignment horizontal="center" vertical="center"/>
    </xf>
    <xf numFmtId="173" fontId="86" fillId="20" borderId="60" xfId="23" applyNumberFormat="1" applyFont="1" applyFill="1" applyBorder="1" applyAlignment="1">
      <alignment vertical="center"/>
    </xf>
    <xf numFmtId="173" fontId="86" fillId="20" borderId="60" xfId="23" applyNumberFormat="1" applyFont="1" applyFill="1" applyBorder="1" applyAlignment="1">
      <alignment horizontal="left" vertical="center"/>
    </xf>
    <xf numFmtId="166" fontId="132" fillId="11" borderId="0" xfId="3" applyNumberFormat="1" applyFont="1" applyFill="1" applyAlignment="1">
      <alignment vertical="center"/>
    </xf>
    <xf numFmtId="0" fontId="84" fillId="0" borderId="0" xfId="0" applyFont="1" applyBorder="1"/>
    <xf numFmtId="0" fontId="117" fillId="0" borderId="0" xfId="0" applyFont="1" applyBorder="1" applyAlignment="1">
      <alignment horizontal="center" vertical="center"/>
    </xf>
    <xf numFmtId="0" fontId="84" fillId="0" borderId="0" xfId="0" applyFont="1" applyBorder="1" applyAlignment="1"/>
    <xf numFmtId="0" fontId="84" fillId="0" borderId="0" xfId="0" applyFont="1" applyBorder="1" applyAlignment="1">
      <alignment horizontal="center"/>
    </xf>
    <xf numFmtId="0" fontId="97" fillId="0" borderId="0" xfId="0" applyFont="1" applyBorder="1"/>
    <xf numFmtId="0" fontId="117" fillId="0" borderId="0" xfId="0" applyFont="1" applyAlignment="1">
      <alignment horizontal="center" vertical="center"/>
    </xf>
    <xf numFmtId="180" fontId="84" fillId="0" borderId="0" xfId="0" applyNumberFormat="1" applyFont="1" applyBorder="1"/>
    <xf numFmtId="180" fontId="84" fillId="0" borderId="0" xfId="0" applyNumberFormat="1" applyFont="1" applyFill="1" applyBorder="1"/>
    <xf numFmtId="180" fontId="84" fillId="0" borderId="0" xfId="0" quotePrefix="1" applyNumberFormat="1" applyFont="1" applyFill="1" applyBorder="1" applyAlignment="1">
      <alignment vertical="top"/>
    </xf>
    <xf numFmtId="0" fontId="87" fillId="2" borderId="0" xfId="0" applyFont="1" applyFill="1" applyBorder="1" applyAlignment="1">
      <alignment horizontal="left" vertical="center"/>
    </xf>
    <xf numFmtId="0" fontId="84" fillId="0" borderId="0" xfId="0" applyFont="1" applyFill="1" applyBorder="1" applyAlignment="1">
      <alignment horizontal="left"/>
    </xf>
    <xf numFmtId="0" fontId="86" fillId="2" borderId="0" xfId="0" applyFont="1" applyFill="1" applyBorder="1" applyAlignment="1">
      <alignment horizontal="left" vertical="center"/>
    </xf>
    <xf numFmtId="3" fontId="126" fillId="11" borderId="0" xfId="9" applyNumberFormat="1" applyFont="1" applyFill="1" applyBorder="1" applyAlignment="1">
      <alignment horizontal="left" vertical="center"/>
    </xf>
    <xf numFmtId="0" fontId="126" fillId="11" borderId="0" xfId="3" applyFont="1" applyFill="1"/>
    <xf numFmtId="0" fontId="119" fillId="11" borderId="0" xfId="3" applyFont="1" applyFill="1" applyAlignment="1">
      <alignment horizontal="center" vertical="center"/>
    </xf>
    <xf numFmtId="0" fontId="119" fillId="11" borderId="0" xfId="3" applyFont="1" applyFill="1" applyAlignment="1">
      <alignment horizontal="left"/>
    </xf>
    <xf numFmtId="0" fontId="119" fillId="11" borderId="0" xfId="3" applyFont="1" applyFill="1" applyAlignment="1">
      <alignment horizontal="center"/>
    </xf>
    <xf numFmtId="0" fontId="95" fillId="11" borderId="0" xfId="3" applyFont="1" applyFill="1"/>
    <xf numFmtId="0" fontId="126" fillId="11" borderId="0" xfId="3" applyFont="1" applyFill="1" applyAlignment="1">
      <alignment horizontal="center" vertical="center"/>
    </xf>
    <xf numFmtId="0" fontId="126" fillId="11" borderId="0" xfId="3" applyFont="1" applyFill="1" applyAlignment="1">
      <alignment horizontal="left"/>
    </xf>
    <xf numFmtId="0" fontId="126" fillId="11" borderId="0" xfId="3" applyFont="1" applyFill="1" applyAlignment="1">
      <alignment horizontal="center"/>
    </xf>
    <xf numFmtId="0" fontId="96" fillId="11" borderId="0" xfId="3" applyFont="1" applyFill="1" applyAlignment="1">
      <alignment horizontal="center"/>
    </xf>
    <xf numFmtId="0" fontId="126" fillId="11" borderId="0" xfId="3" applyFont="1" applyFill="1" applyAlignment="1">
      <alignment vertical="center"/>
    </xf>
    <xf numFmtId="166" fontId="119" fillId="11" borderId="0" xfId="3" applyNumberFormat="1" applyFont="1" applyFill="1" applyBorder="1"/>
    <xf numFmtId="166" fontId="96" fillId="11" borderId="0" xfId="3" applyNumberFormat="1" applyFont="1" applyFill="1" applyBorder="1"/>
    <xf numFmtId="0" fontId="119" fillId="11" borderId="0" xfId="3" applyFont="1" applyFill="1"/>
    <xf numFmtId="0" fontId="126" fillId="0" borderId="0" xfId="3" applyFont="1" applyFill="1" applyAlignment="1">
      <alignment vertical="center"/>
    </xf>
    <xf numFmtId="166" fontId="119" fillId="0" borderId="0" xfId="3" applyNumberFormat="1" applyFont="1" applyFill="1" applyBorder="1"/>
    <xf numFmtId="166" fontId="96" fillId="0" borderId="0" xfId="3" applyNumberFormat="1" applyFont="1" applyFill="1" applyBorder="1"/>
    <xf numFmtId="0" fontId="119" fillId="0" borderId="0" xfId="3" applyFont="1" applyFill="1" applyAlignment="1">
      <alignment horizontal="center"/>
    </xf>
    <xf numFmtId="0" fontId="119" fillId="0" borderId="0" xfId="3" applyFont="1" applyFill="1"/>
    <xf numFmtId="166" fontId="126" fillId="11" borderId="0" xfId="3" applyNumberFormat="1" applyFont="1" applyFill="1" applyBorder="1"/>
    <xf numFmtId="166" fontId="95" fillId="11" borderId="0" xfId="3" applyNumberFormat="1" applyFont="1" applyFill="1" applyBorder="1"/>
    <xf numFmtId="0" fontId="126" fillId="11" borderId="0" xfId="3" applyFont="1" applyFill="1" applyBorder="1" applyAlignment="1">
      <alignment horizontal="center" vertical="center" wrapText="1"/>
    </xf>
    <xf numFmtId="166" fontId="126" fillId="11" borderId="0" xfId="3" applyNumberFormat="1" applyFont="1" applyFill="1" applyBorder="1" applyAlignment="1">
      <alignment vertical="center"/>
    </xf>
    <xf numFmtId="166" fontId="96" fillId="17" borderId="0" xfId="3" applyNumberFormat="1" applyFont="1" applyFill="1" applyBorder="1"/>
    <xf numFmtId="0" fontId="95" fillId="11" borderId="0" xfId="3" applyFont="1" applyFill="1" applyBorder="1"/>
    <xf numFmtId="0" fontId="119" fillId="10" borderId="0" xfId="3" applyFont="1" applyFill="1" applyBorder="1" applyAlignment="1">
      <alignment horizontal="center"/>
    </xf>
    <xf numFmtId="0" fontId="96" fillId="10" borderId="0" xfId="3" applyFont="1" applyFill="1" applyBorder="1" applyAlignment="1">
      <alignment horizontal="center"/>
    </xf>
    <xf numFmtId="0" fontId="126" fillId="10" borderId="0" xfId="3" applyFont="1" applyFill="1" applyBorder="1"/>
    <xf numFmtId="166" fontId="126" fillId="10" borderId="0" xfId="3" applyNumberFormat="1" applyFont="1" applyFill="1" applyBorder="1"/>
    <xf numFmtId="166" fontId="119" fillId="10" borderId="0" xfId="3" applyNumberFormat="1" applyFont="1" applyFill="1" applyBorder="1"/>
    <xf numFmtId="166" fontId="96" fillId="10" borderId="0" xfId="3" applyNumberFormat="1" applyFont="1" applyFill="1" applyBorder="1"/>
    <xf numFmtId="166" fontId="95" fillId="10" borderId="0" xfId="3" applyNumberFormat="1" applyFont="1" applyFill="1" applyBorder="1"/>
    <xf numFmtId="171" fontId="95" fillId="17" borderId="0" xfId="3" applyNumberFormat="1" applyFont="1" applyFill="1"/>
    <xf numFmtId="0" fontId="119" fillId="11" borderId="0" xfId="3" applyFont="1" applyFill="1" applyBorder="1" applyAlignment="1">
      <alignment horizontal="center" vertical="center"/>
    </xf>
    <xf numFmtId="0" fontId="119" fillId="11" borderId="0" xfId="3" applyFont="1" applyFill="1" applyBorder="1" applyAlignment="1">
      <alignment horizontal="left"/>
    </xf>
    <xf numFmtId="0" fontId="119" fillId="11" borderId="0" xfId="3" applyFont="1" applyFill="1" applyBorder="1" applyAlignment="1">
      <alignment horizontal="center"/>
    </xf>
    <xf numFmtId="0" fontId="119" fillId="11" borderId="0" xfId="3" applyFont="1" applyFill="1" applyBorder="1"/>
    <xf numFmtId="166" fontId="126" fillId="11" borderId="0" xfId="3" applyNumberFormat="1" applyFont="1" applyFill="1"/>
    <xf numFmtId="0" fontId="126" fillId="11" borderId="0" xfId="3" applyFont="1" applyFill="1" applyBorder="1" applyAlignment="1">
      <alignment horizontal="center"/>
    </xf>
    <xf numFmtId="40" fontId="126" fillId="11" borderId="0" xfId="50" applyFont="1" applyFill="1"/>
    <xf numFmtId="0" fontId="126" fillId="11" borderId="0" xfId="3" quotePrefix="1" applyFont="1" applyFill="1"/>
    <xf numFmtId="40" fontId="126" fillId="11" borderId="0" xfId="50" applyFont="1" applyFill="1" applyAlignment="1">
      <alignment horizontal="center"/>
    </xf>
    <xf numFmtId="167" fontId="126" fillId="11" borderId="0" xfId="3" applyNumberFormat="1" applyFont="1" applyFill="1"/>
    <xf numFmtId="0" fontId="126" fillId="0" borderId="0" xfId="3" applyFont="1" applyFill="1" applyBorder="1" applyAlignment="1">
      <alignment horizontal="center"/>
    </xf>
    <xf numFmtId="0" fontId="57" fillId="11" borderId="0" xfId="3" applyFont="1" applyFill="1"/>
    <xf numFmtId="0" fontId="57" fillId="11" borderId="0" xfId="3" applyFont="1" applyFill="1" applyBorder="1"/>
    <xf numFmtId="40" fontId="133" fillId="11" borderId="0" xfId="50" applyFont="1" applyFill="1"/>
    <xf numFmtId="0" fontId="126" fillId="0" borderId="0" xfId="3" applyFont="1" applyFill="1"/>
    <xf numFmtId="0" fontId="134" fillId="11" borderId="0" xfId="3" applyFont="1" applyFill="1" applyBorder="1"/>
    <xf numFmtId="0" fontId="135" fillId="11" borderId="0" xfId="3" applyFont="1" applyFill="1"/>
    <xf numFmtId="3" fontId="126" fillId="11" borderId="0" xfId="3" applyNumberFormat="1" applyFont="1" applyFill="1"/>
    <xf numFmtId="0" fontId="128" fillId="0" borderId="0" xfId="6" applyFont="1" applyFill="1" applyBorder="1"/>
    <xf numFmtId="3" fontId="126" fillId="5" borderId="0" xfId="9" applyNumberFormat="1" applyFont="1" applyFill="1" applyBorder="1" applyAlignment="1">
      <alignment horizontal="left" vertical="center"/>
    </xf>
    <xf numFmtId="3" fontId="126" fillId="16" borderId="0" xfId="9" applyNumberFormat="1" applyFont="1" applyFill="1" applyBorder="1" applyAlignment="1">
      <alignment horizontal="left" vertical="center"/>
    </xf>
    <xf numFmtId="3" fontId="126" fillId="6" borderId="0" xfId="9" applyNumberFormat="1" applyFont="1" applyFill="1" applyBorder="1" applyAlignment="1">
      <alignment horizontal="left" vertical="center"/>
    </xf>
    <xf numFmtId="3" fontId="126" fillId="11" borderId="0" xfId="3" applyNumberFormat="1" applyFont="1" applyFill="1" applyAlignment="1">
      <alignment vertical="center"/>
    </xf>
    <xf numFmtId="3" fontId="126" fillId="11" borderId="0" xfId="3" applyNumberFormat="1" applyFont="1" applyFill="1" applyAlignment="1">
      <alignment horizontal="center"/>
    </xf>
    <xf numFmtId="0" fontId="136" fillId="0" borderId="0" xfId="0" applyFont="1"/>
    <xf numFmtId="0" fontId="84" fillId="10" borderId="0" xfId="0" applyFont="1" applyFill="1" applyBorder="1" applyAlignment="1">
      <alignment vertical="center"/>
    </xf>
    <xf numFmtId="0" fontId="137" fillId="19" borderId="0" xfId="5" applyFont="1" applyFill="1"/>
    <xf numFmtId="0" fontId="84" fillId="3" borderId="0" xfId="0" applyFont="1" applyFill="1"/>
    <xf numFmtId="0" fontId="95" fillId="10" borderId="0" xfId="0" applyFont="1" applyFill="1"/>
    <xf numFmtId="0" fontId="57" fillId="0" borderId="0" xfId="0" applyFont="1"/>
    <xf numFmtId="0" fontId="57" fillId="0" borderId="0" xfId="0" applyFont="1" applyBorder="1"/>
    <xf numFmtId="175" fontId="95" fillId="0" borderId="0" xfId="0" applyNumberFormat="1" applyFont="1"/>
    <xf numFmtId="166" fontId="119" fillId="11" borderId="0" xfId="3" applyNumberFormat="1" applyFont="1" applyFill="1"/>
    <xf numFmtId="0" fontId="87" fillId="2" borderId="0" xfId="0" applyFont="1" applyFill="1" applyBorder="1" applyAlignment="1">
      <alignment wrapText="1"/>
    </xf>
    <xf numFmtId="186" fontId="95" fillId="17" borderId="0" xfId="1" applyNumberFormat="1" applyFont="1" applyFill="1" applyBorder="1" applyAlignment="1">
      <alignment horizontal="right" vertical="center" wrapText="1"/>
    </xf>
    <xf numFmtId="0" fontId="57" fillId="0" borderId="0" xfId="12" applyFont="1" applyFill="1" applyBorder="1" applyAlignment="1">
      <alignment horizontal="left" vertical="center"/>
    </xf>
    <xf numFmtId="0" fontId="57" fillId="0" borderId="0" xfId="12" applyNumberFormat="1" applyFont="1" applyFill="1" applyBorder="1" applyAlignment="1">
      <alignment horizontal="center"/>
    </xf>
    <xf numFmtId="0" fontId="95" fillId="0" borderId="0" xfId="0" applyFont="1" applyBorder="1"/>
    <xf numFmtId="0" fontId="95" fillId="0" borderId="0" xfId="0" applyFont="1"/>
    <xf numFmtId="0" fontId="57" fillId="0" borderId="0" xfId="0" applyFont="1" applyAlignment="1">
      <alignment vertical="top"/>
    </xf>
    <xf numFmtId="0" fontId="57" fillId="0" borderId="0" xfId="0" applyFont="1" applyFill="1"/>
    <xf numFmtId="167" fontId="57" fillId="0" borderId="0" xfId="7" applyNumberFormat="1" applyFont="1" applyFill="1" applyAlignment="1">
      <alignment wrapText="1"/>
    </xf>
    <xf numFmtId="0" fontId="115" fillId="0" borderId="0" xfId="0" applyFont="1" applyFill="1" applyAlignment="1">
      <alignment horizontal="left" vertical="center"/>
    </xf>
    <xf numFmtId="0" fontId="95" fillId="0" borderId="0" xfId="0" applyFont="1" applyFill="1"/>
    <xf numFmtId="166" fontId="141" fillId="11" borderId="0" xfId="3" applyNumberFormat="1" applyFont="1" applyFill="1" applyBorder="1"/>
    <xf numFmtId="166" fontId="142" fillId="11" borderId="0" xfId="3" applyNumberFormat="1" applyFont="1" applyFill="1"/>
    <xf numFmtId="166" fontId="83" fillId="11" borderId="0" xfId="3" applyNumberFormat="1" applyFont="1" applyFill="1"/>
    <xf numFmtId="166" fontId="96" fillId="11" borderId="0" xfId="3" applyNumberFormat="1" applyFont="1" applyFill="1"/>
    <xf numFmtId="166" fontId="119" fillId="11" borderId="0" xfId="3" applyNumberFormat="1" applyFont="1" applyFill="1" applyAlignment="1">
      <alignment horizontal="center"/>
    </xf>
    <xf numFmtId="166" fontId="96" fillId="11" borderId="0" xfId="3" applyNumberFormat="1" applyFont="1" applyFill="1" applyAlignment="1">
      <alignment horizontal="right" vertical="center"/>
    </xf>
    <xf numFmtId="166" fontId="143" fillId="11" borderId="0" xfId="3" applyNumberFormat="1" applyFont="1" applyFill="1"/>
    <xf numFmtId="166" fontId="119" fillId="11" borderId="0" xfId="0" applyNumberFormat="1" applyFont="1" applyFill="1" applyBorder="1" applyAlignment="1" applyProtection="1"/>
    <xf numFmtId="166" fontId="96" fillId="11" borderId="0" xfId="3" applyNumberFormat="1" applyFont="1" applyFill="1" applyAlignment="1">
      <alignment horizontal="center"/>
    </xf>
    <xf numFmtId="166" fontId="126" fillId="11" borderId="0" xfId="3" applyNumberFormat="1" applyFont="1" applyFill="1" applyAlignment="1">
      <alignment vertical="center"/>
    </xf>
    <xf numFmtId="166" fontId="87" fillId="2" borderId="0" xfId="0" applyNumberFormat="1" applyFont="1" applyFill="1" applyAlignment="1">
      <alignment horizontal="left" wrapText="1"/>
    </xf>
    <xf numFmtId="166" fontId="94" fillId="3" borderId="0" xfId="0" applyNumberFormat="1" applyFont="1" applyFill="1" applyAlignment="1">
      <alignment horizontal="center" vertical="center" wrapText="1"/>
    </xf>
    <xf numFmtId="166" fontId="95" fillId="11" borderId="0" xfId="3" applyNumberFormat="1" applyFont="1" applyFill="1" applyAlignment="1">
      <alignment horizontal="center" vertical="center"/>
    </xf>
    <xf numFmtId="14" fontId="119" fillId="10" borderId="10" xfId="0" applyNumberFormat="1" applyFont="1" applyFill="1" applyBorder="1" applyAlignment="1">
      <alignment horizontal="center" vertical="center" wrapText="1"/>
    </xf>
    <xf numFmtId="0" fontId="119" fillId="10" borderId="10" xfId="0" applyFont="1" applyFill="1" applyBorder="1" applyAlignment="1">
      <alignment horizontal="center" vertical="center" wrapText="1"/>
    </xf>
    <xf numFmtId="175" fontId="119" fillId="12" borderId="10" xfId="0" applyNumberFormat="1" applyFont="1" applyFill="1" applyBorder="1" applyAlignment="1">
      <alignment horizontal="center" vertical="center" wrapText="1"/>
    </xf>
    <xf numFmtId="166" fontId="119" fillId="11" borderId="0" xfId="3" applyNumberFormat="1" applyFont="1" applyFill="1" applyAlignment="1">
      <alignment horizontal="center" vertical="center"/>
    </xf>
    <xf numFmtId="3" fontId="119" fillId="11" borderId="0" xfId="3" applyNumberFormat="1" applyFont="1" applyFill="1"/>
    <xf numFmtId="175" fontId="57" fillId="12" borderId="0" xfId="0" applyNumberFormat="1" applyFont="1" applyFill="1" applyAlignment="1">
      <alignment horizontal="center" vertical="center" wrapText="1"/>
    </xf>
    <xf numFmtId="175" fontId="90" fillId="12" borderId="0" xfId="3" applyNumberFormat="1" applyFont="1" applyFill="1" applyAlignment="1">
      <alignment horizontal="center" vertical="center" wrapText="1"/>
    </xf>
    <xf numFmtId="175" fontId="57" fillId="12" borderId="0" xfId="3" applyNumberFormat="1" applyFont="1" applyFill="1" applyAlignment="1">
      <alignment horizontal="center" vertical="center" wrapText="1"/>
    </xf>
    <xf numFmtId="166" fontId="132" fillId="11" borderId="0" xfId="3" applyNumberFormat="1" applyFont="1" applyFill="1"/>
    <xf numFmtId="166" fontId="89" fillId="2" borderId="0" xfId="0" applyNumberFormat="1" applyFont="1" applyFill="1" applyAlignment="1">
      <alignment horizontal="left" vertical="center" wrapText="1"/>
    </xf>
    <xf numFmtId="166" fontId="57" fillId="2" borderId="0" xfId="0" applyNumberFormat="1" applyFont="1" applyFill="1" applyAlignment="1">
      <alignment horizontal="center" vertical="center" wrapText="1"/>
    </xf>
    <xf numFmtId="175" fontId="57" fillId="3" borderId="0" xfId="0" applyNumberFormat="1" applyFont="1" applyFill="1" applyAlignment="1">
      <alignment horizontal="center" vertical="center" wrapText="1"/>
    </xf>
    <xf numFmtId="166" fontId="126" fillId="11" borderId="0" xfId="3" applyNumberFormat="1" applyFont="1" applyFill="1" applyAlignment="1">
      <alignment horizontal="center" vertical="center"/>
    </xf>
    <xf numFmtId="166" fontId="95" fillId="11" borderId="0" xfId="3" applyNumberFormat="1" applyFont="1" applyFill="1"/>
    <xf numFmtId="166" fontId="140" fillId="11" borderId="0" xfId="3" applyNumberFormat="1" applyFont="1" applyFill="1"/>
    <xf numFmtId="166" fontId="87" fillId="2" borderId="0" xfId="3" applyNumberFormat="1" applyFont="1" applyFill="1" applyAlignment="1">
      <alignment horizontal="left" wrapText="1"/>
    </xf>
    <xf numFmtId="166" fontId="88" fillId="2" borderId="0" xfId="3" applyNumberFormat="1" applyFont="1" applyFill="1" applyAlignment="1">
      <alignment horizontal="center" vertical="center" wrapText="1"/>
    </xf>
    <xf numFmtId="175" fontId="119" fillId="0" borderId="10" xfId="0" applyNumberFormat="1" applyFont="1" applyFill="1" applyBorder="1" applyAlignment="1">
      <alignment horizontal="center" vertical="center" wrapText="1"/>
    </xf>
    <xf numFmtId="175" fontId="57" fillId="0" borderId="0" xfId="0" applyNumberFormat="1" applyFont="1" applyFill="1" applyAlignment="1">
      <alignment horizontal="center" vertical="center" wrapText="1"/>
    </xf>
    <xf numFmtId="175" fontId="90" fillId="0" borderId="0" xfId="3" applyNumberFormat="1" applyFont="1" applyFill="1" applyAlignment="1">
      <alignment horizontal="center" vertical="center" wrapText="1"/>
    </xf>
    <xf numFmtId="175" fontId="57" fillId="0" borderId="0" xfId="3" applyNumberFormat="1" applyFont="1" applyFill="1" applyAlignment="1">
      <alignment horizontal="center" vertical="center" wrapText="1"/>
    </xf>
    <xf numFmtId="175" fontId="57" fillId="2" borderId="0" xfId="0" applyNumberFormat="1" applyFont="1" applyFill="1" applyAlignment="1">
      <alignment horizontal="center" vertical="center" wrapText="1"/>
    </xf>
    <xf numFmtId="175" fontId="89" fillId="2" borderId="0" xfId="0" applyNumberFormat="1" applyFont="1" applyFill="1" applyBorder="1" applyAlignment="1" applyProtection="1">
      <alignment horizontal="center" vertical="center" wrapText="1"/>
    </xf>
    <xf numFmtId="0" fontId="115" fillId="61" borderId="0" xfId="0" applyFont="1" applyFill="1"/>
    <xf numFmtId="0" fontId="83" fillId="0" borderId="0" xfId="0" applyFont="1" applyAlignment="1">
      <alignment horizontal="left"/>
    </xf>
    <xf numFmtId="175" fontId="84" fillId="0" borderId="0" xfId="0" applyNumberFormat="1" applyFont="1"/>
    <xf numFmtId="0" fontId="83" fillId="0" borderId="0" xfId="0" applyFont="1" applyAlignment="1">
      <alignment horizontal="center" vertical="center"/>
    </xf>
    <xf numFmtId="0" fontId="141" fillId="11" borderId="0" xfId="3" applyFont="1" applyFill="1" applyBorder="1"/>
    <xf numFmtId="0" fontId="83" fillId="0" borderId="0" xfId="0" applyFont="1" applyAlignment="1">
      <alignment horizontal="left" vertical="center"/>
    </xf>
    <xf numFmtId="0" fontId="84" fillId="0" borderId="0" xfId="0" applyFont="1" applyAlignment="1">
      <alignment horizontal="center" vertical="center"/>
    </xf>
    <xf numFmtId="0" fontId="123" fillId="0" borderId="0" xfId="0" applyFont="1" applyAlignment="1">
      <alignment horizontal="center" vertical="center"/>
    </xf>
    <xf numFmtId="0" fontId="91" fillId="0" borderId="0" xfId="0" applyFont="1" applyBorder="1" applyAlignment="1">
      <alignment horizontal="left" vertical="center" wrapText="1"/>
    </xf>
    <xf numFmtId="0" fontId="91" fillId="0" borderId="11" xfId="0" applyFont="1" applyBorder="1" applyAlignment="1">
      <alignment horizontal="left" vertical="center" wrapText="1"/>
    </xf>
    <xf numFmtId="0" fontId="90" fillId="0" borderId="0" xfId="0" applyFont="1" applyBorder="1" applyAlignment="1">
      <alignment horizontal="left" vertical="center" wrapText="1"/>
    </xf>
    <xf numFmtId="0" fontId="83" fillId="0" borderId="0" xfId="0" applyFont="1" applyFill="1" applyBorder="1" applyAlignment="1">
      <alignment horizontal="center" vertical="center"/>
    </xf>
    <xf numFmtId="0" fontId="84" fillId="0" borderId="0" xfId="0" applyFont="1" applyFill="1" applyBorder="1"/>
    <xf numFmtId="0" fontId="115" fillId="61" borderId="0" xfId="0" applyFont="1" applyFill="1" applyBorder="1"/>
    <xf numFmtId="0" fontId="83" fillId="0" borderId="0" xfId="0" applyFont="1"/>
    <xf numFmtId="0" fontId="84" fillId="0" borderId="0" xfId="0" applyFont="1" applyFill="1" applyAlignment="1"/>
    <xf numFmtId="175" fontId="84" fillId="0" borderId="0" xfId="0" applyNumberFormat="1" applyFont="1" applyFill="1" applyAlignment="1"/>
    <xf numFmtId="175" fontId="84" fillId="0" borderId="0" xfId="0" applyNumberFormat="1" applyFont="1" applyFill="1" applyBorder="1" applyAlignment="1"/>
    <xf numFmtId="179" fontId="84" fillId="0" borderId="0" xfId="0" applyNumberFormat="1" applyFont="1" applyFill="1" applyBorder="1" applyAlignment="1"/>
    <xf numFmtId="0" fontId="84" fillId="0" borderId="0" xfId="0" applyFont="1" applyFill="1" applyBorder="1" applyAlignment="1"/>
    <xf numFmtId="175" fontId="83" fillId="0" borderId="0" xfId="0" applyNumberFormat="1" applyFont="1" applyAlignment="1">
      <alignment horizontal="center"/>
    </xf>
    <xf numFmtId="0" fontId="83" fillId="0" borderId="0" xfId="0" applyFont="1" applyAlignment="1">
      <alignment horizontal="center"/>
    </xf>
    <xf numFmtId="175" fontId="97" fillId="0" borderId="0" xfId="0" applyNumberFormat="1" applyFont="1"/>
    <xf numFmtId="0" fontId="96" fillId="0" borderId="0" xfId="0" applyFont="1" applyAlignment="1">
      <alignment wrapText="1"/>
    </xf>
    <xf numFmtId="0" fontId="96" fillId="0" borderId="0" xfId="0" applyFont="1" applyAlignment="1">
      <alignment horizontal="center" vertical="center"/>
    </xf>
    <xf numFmtId="0" fontId="83" fillId="0" borderId="0" xfId="0" applyFont="1" applyAlignment="1">
      <alignment horizontal="right" vertical="center"/>
    </xf>
    <xf numFmtId="186" fontId="84" fillId="0" borderId="0" xfId="0" applyNumberFormat="1" applyFont="1" applyAlignment="1">
      <alignment vertical="center"/>
    </xf>
    <xf numFmtId="0" fontId="90" fillId="0" borderId="0" xfId="0" applyFont="1" applyFill="1" applyBorder="1" applyAlignment="1">
      <alignment horizontal="left" vertical="center" wrapText="1"/>
    </xf>
    <xf numFmtId="170" fontId="96" fillId="0" borderId="0" xfId="0" applyNumberFormat="1" applyFont="1" applyAlignment="1">
      <alignment horizontal="left" vertical="center"/>
    </xf>
    <xf numFmtId="0" fontId="96" fillId="0" borderId="0" xfId="0" applyFont="1" applyAlignment="1">
      <alignment horizontal="left" vertical="center"/>
    </xf>
    <xf numFmtId="175" fontId="96" fillId="0" borderId="0" xfId="0" applyNumberFormat="1" applyFont="1" applyFill="1" applyBorder="1" applyAlignment="1"/>
    <xf numFmtId="175" fontId="96" fillId="0" borderId="0" xfId="0" applyNumberFormat="1" applyFont="1"/>
    <xf numFmtId="0" fontId="139" fillId="0" borderId="0" xfId="5" quotePrefix="1" applyFont="1" applyBorder="1" applyAlignment="1">
      <alignment horizontal="left" vertical="top" wrapText="1"/>
    </xf>
    <xf numFmtId="166" fontId="119" fillId="11" borderId="0" xfId="3" applyNumberFormat="1" applyFont="1" applyFill="1" applyAlignment="1">
      <alignment vertical="center"/>
    </xf>
    <xf numFmtId="0" fontId="98" fillId="24" borderId="0" xfId="0" applyFont="1" applyFill="1"/>
    <xf numFmtId="0" fontId="83" fillId="0" borderId="0" xfId="0" applyFont="1" applyBorder="1" applyAlignment="1">
      <alignment vertical="center"/>
    </xf>
    <xf numFmtId="0" fontId="95" fillId="0" borderId="0" xfId="0" applyFont="1" applyBorder="1" applyAlignment="1">
      <alignment horizontal="left" vertical="top" wrapText="1"/>
    </xf>
    <xf numFmtId="0" fontId="141" fillId="11" borderId="0" xfId="3" applyFont="1" applyFill="1" applyBorder="1" applyAlignment="1"/>
    <xf numFmtId="179" fontId="123" fillId="0" borderId="0" xfId="0" applyNumberFormat="1" applyFont="1" applyAlignment="1">
      <alignment horizontal="center"/>
    </xf>
    <xf numFmtId="0" fontId="83" fillId="17" borderId="0" xfId="0" applyFont="1" applyFill="1" applyAlignment="1">
      <alignment horizontal="left"/>
    </xf>
    <xf numFmtId="0" fontId="84" fillId="0" borderId="0" xfId="0" applyFont="1" applyAlignment="1">
      <alignment horizontal="left"/>
    </xf>
    <xf numFmtId="179" fontId="84" fillId="0" borderId="0" xfId="0" applyNumberFormat="1" applyFont="1"/>
    <xf numFmtId="0" fontId="84" fillId="0" borderId="55" xfId="0" applyFont="1" applyBorder="1"/>
    <xf numFmtId="0" fontId="97" fillId="0" borderId="0" xfId="0" applyFont="1" applyAlignment="1">
      <alignment horizontal="left"/>
    </xf>
    <xf numFmtId="175" fontId="90" fillId="0" borderId="0" xfId="0" applyNumberFormat="1" applyFont="1" applyFill="1" applyBorder="1" applyAlignment="1">
      <alignment horizontal="center" wrapText="1"/>
    </xf>
    <xf numFmtId="9" fontId="84" fillId="0" borderId="0" xfId="2" applyFont="1" applyAlignment="1">
      <alignment horizontal="right"/>
    </xf>
    <xf numFmtId="171" fontId="90" fillId="0" borderId="0" xfId="0" applyNumberFormat="1" applyFont="1" applyFill="1" applyAlignment="1">
      <alignment horizontal="center"/>
    </xf>
    <xf numFmtId="171" fontId="90" fillId="0" borderId="0" xfId="0" applyNumberFormat="1" applyFont="1" applyBorder="1" applyAlignment="1">
      <alignment horizontal="left" vertical="top" wrapText="1"/>
    </xf>
    <xf numFmtId="0" fontId="89" fillId="2" borderId="89" xfId="0" applyFont="1" applyFill="1" applyBorder="1" applyAlignment="1">
      <alignment wrapText="1"/>
    </xf>
    <xf numFmtId="0" fontId="89" fillId="2" borderId="86" xfId="0" applyFont="1" applyFill="1" applyBorder="1" applyAlignment="1">
      <alignment vertical="center" wrapText="1"/>
    </xf>
    <xf numFmtId="0" fontId="111" fillId="0" borderId="0" xfId="0" applyFont="1" applyBorder="1"/>
    <xf numFmtId="0" fontId="130" fillId="0" borderId="0" xfId="0" applyFont="1" applyFill="1" applyBorder="1" applyAlignment="1">
      <alignment horizontal="left" vertical="top"/>
    </xf>
    <xf numFmtId="0" fontId="87" fillId="2" borderId="87" xfId="0" applyFont="1" applyFill="1" applyBorder="1" applyAlignment="1">
      <alignment wrapText="1"/>
    </xf>
    <xf numFmtId="0" fontId="90" fillId="10" borderId="88" xfId="0" applyFont="1" applyFill="1" applyBorder="1" applyAlignment="1">
      <alignment horizontal="left" wrapText="1"/>
    </xf>
    <xf numFmtId="166" fontId="90" fillId="12" borderId="0" xfId="0" applyNumberFormat="1" applyFont="1" applyFill="1" applyBorder="1" applyAlignment="1">
      <alignment horizontal="right" wrapText="1"/>
    </xf>
    <xf numFmtId="0" fontId="89" fillId="2" borderId="85" xfId="0" applyFont="1" applyFill="1" applyBorder="1" applyAlignment="1">
      <alignment wrapText="1"/>
    </xf>
    <xf numFmtId="0" fontId="90" fillId="10" borderId="68" xfId="0" applyFont="1" applyFill="1" applyBorder="1" applyAlignment="1">
      <alignment horizontal="left" wrapText="1"/>
    </xf>
    <xf numFmtId="166" fontId="90" fillId="12" borderId="0" xfId="0" applyNumberFormat="1" applyFont="1" applyFill="1" applyBorder="1" applyAlignment="1">
      <alignment horizontal="right" vertical="center" wrapText="1"/>
    </xf>
    <xf numFmtId="0" fontId="89" fillId="2" borderId="0" xfId="0" applyFont="1" applyFill="1" applyBorder="1" applyAlignment="1">
      <alignment wrapText="1"/>
    </xf>
    <xf numFmtId="166" fontId="89" fillId="3" borderId="0" xfId="0" applyNumberFormat="1" applyFont="1" applyFill="1" applyBorder="1" applyAlignment="1">
      <alignment horizontal="right" vertical="center" wrapText="1"/>
    </xf>
    <xf numFmtId="9" fontId="86" fillId="8" borderId="0" xfId="0" applyNumberFormat="1" applyFont="1" applyFill="1" applyBorder="1" applyAlignment="1">
      <alignment horizontal="right" vertical="center"/>
    </xf>
    <xf numFmtId="0" fontId="89" fillId="2" borderId="92" xfId="0" applyFont="1" applyFill="1" applyBorder="1" applyAlignment="1">
      <alignment wrapText="1"/>
    </xf>
    <xf numFmtId="186" fontId="95" fillId="24" borderId="0" xfId="1" applyNumberFormat="1" applyFont="1" applyFill="1" applyBorder="1" applyAlignment="1">
      <alignment horizontal="right" vertical="center" wrapText="1"/>
    </xf>
    <xf numFmtId="0" fontId="87" fillId="2" borderId="94" xfId="0" applyFont="1" applyFill="1" applyBorder="1" applyAlignment="1">
      <alignment wrapText="1"/>
    </xf>
    <xf numFmtId="0" fontId="90" fillId="10" borderId="0" xfId="0" applyFont="1" applyFill="1" applyBorder="1" applyAlignment="1">
      <alignment horizontal="left" wrapText="1"/>
    </xf>
    <xf numFmtId="166" fontId="90" fillId="0" borderId="0" xfId="0" applyNumberFormat="1" applyFont="1" applyFill="1" applyBorder="1" applyAlignment="1">
      <alignment horizontal="right" wrapText="1"/>
    </xf>
    <xf numFmtId="0" fontId="89" fillId="0" borderId="0" xfId="0" applyFont="1" applyFill="1" applyBorder="1" applyAlignment="1">
      <alignment horizontal="center" vertical="center" wrapText="1"/>
    </xf>
    <xf numFmtId="9" fontId="90" fillId="0" borderId="0" xfId="0" applyNumberFormat="1" applyFont="1" applyFill="1" applyAlignment="1">
      <alignment horizontal="center"/>
    </xf>
    <xf numFmtId="166" fontId="89" fillId="2" borderId="0" xfId="0" applyNumberFormat="1" applyFont="1" applyFill="1" applyBorder="1" applyAlignment="1">
      <alignment horizontal="right" vertical="center" wrapText="1"/>
    </xf>
    <xf numFmtId="9" fontId="89" fillId="2" borderId="0" xfId="0" applyNumberFormat="1" applyFont="1" applyFill="1" applyBorder="1" applyAlignment="1">
      <alignment horizontal="right" wrapText="1"/>
    </xf>
    <xf numFmtId="165" fontId="84" fillId="0" borderId="0" xfId="7" applyFont="1" applyAlignment="1">
      <alignment horizontal="left"/>
    </xf>
    <xf numFmtId="0" fontId="146" fillId="0" borderId="0" xfId="0" applyFont="1" applyFill="1"/>
    <xf numFmtId="0" fontId="147" fillId="0" borderId="0" xfId="0" applyFont="1"/>
    <xf numFmtId="0" fontId="147" fillId="0" borderId="0" xfId="0" applyFont="1" applyAlignment="1">
      <alignment horizontal="center"/>
    </xf>
    <xf numFmtId="0" fontId="147" fillId="0" borderId="0" xfId="0" applyFont="1" applyAlignment="1">
      <alignment horizontal="center" wrapText="1"/>
    </xf>
    <xf numFmtId="0" fontId="130" fillId="0" borderId="0" xfId="0" applyFont="1" applyAlignment="1">
      <alignment horizontal="center" vertical="center"/>
    </xf>
    <xf numFmtId="173" fontId="84" fillId="0" borderId="0" xfId="0" applyNumberFormat="1" applyFont="1"/>
    <xf numFmtId="173" fontId="96" fillId="0" borderId="0" xfId="0" applyNumberFormat="1" applyFont="1"/>
    <xf numFmtId="173" fontId="134" fillId="0" borderId="0" xfId="0" applyNumberFormat="1" applyFont="1"/>
    <xf numFmtId="0" fontId="84" fillId="0" borderId="0" xfId="0" quotePrefix="1" applyFont="1"/>
    <xf numFmtId="186" fontId="134" fillId="0" borderId="0" xfId="1" applyNumberFormat="1" applyFont="1" applyFill="1" applyBorder="1" applyAlignment="1">
      <alignment horizontal="center" vertical="center" wrapText="1"/>
    </xf>
    <xf numFmtId="37" fontId="83" fillId="0" borderId="0" xfId="0" applyNumberFormat="1" applyFont="1" applyAlignment="1">
      <alignment wrapText="1"/>
    </xf>
    <xf numFmtId="37" fontId="83" fillId="0" borderId="0" xfId="0" applyNumberFormat="1" applyFont="1" applyAlignment="1">
      <alignment horizontal="center" wrapText="1"/>
    </xf>
    <xf numFmtId="37" fontId="83" fillId="0" borderId="0" xfId="0" applyNumberFormat="1" applyFont="1"/>
    <xf numFmtId="37" fontId="115" fillId="27" borderId="0" xfId="0" applyNumberFormat="1" applyFont="1" applyFill="1"/>
    <xf numFmtId="37" fontId="115" fillId="4" borderId="0" xfId="0" applyNumberFormat="1" applyFont="1" applyFill="1"/>
    <xf numFmtId="0" fontId="90" fillId="0" borderId="7" xfId="0" applyFont="1" applyBorder="1" applyAlignment="1">
      <alignment horizontal="left" vertical="top" wrapText="1"/>
    </xf>
    <xf numFmtId="0" fontId="91" fillId="0" borderId="7" xfId="0" applyFont="1" applyBorder="1" applyAlignment="1">
      <alignment horizontal="left" vertical="top" wrapText="1"/>
    </xf>
    <xf numFmtId="37" fontId="139" fillId="0" borderId="0" xfId="5" quotePrefix="1" applyNumberFormat="1" applyFont="1" applyAlignment="1">
      <alignment wrapText="1"/>
    </xf>
    <xf numFmtId="37" fontId="83" fillId="0" borderId="46" xfId="0" applyNumberFormat="1" applyFont="1" applyBorder="1" applyAlignment="1">
      <alignment vertical="center" wrapText="1"/>
    </xf>
    <xf numFmtId="37" fontId="83" fillId="0" borderId="46" xfId="0" applyNumberFormat="1" applyFont="1" applyBorder="1" applyAlignment="1">
      <alignment wrapText="1"/>
    </xf>
    <xf numFmtId="175" fontId="86" fillId="8" borderId="74" xfId="0" applyNumberFormat="1" applyFont="1" applyFill="1" applyBorder="1" applyAlignment="1">
      <alignment horizontal="center" vertical="center" wrapText="1"/>
    </xf>
    <xf numFmtId="175" fontId="86" fillId="8" borderId="75" xfId="0" applyNumberFormat="1" applyFont="1" applyFill="1" applyBorder="1" applyAlignment="1">
      <alignment horizontal="center" vertical="center" wrapText="1"/>
    </xf>
    <xf numFmtId="37" fontId="136" fillId="0" borderId="0" xfId="0" applyNumberFormat="1" applyFont="1" applyAlignment="1">
      <alignment vertical="center"/>
    </xf>
    <xf numFmtId="0" fontId="115" fillId="25" borderId="0" xfId="0" applyFont="1" applyFill="1" applyBorder="1" applyAlignment="1">
      <alignment vertical="center"/>
    </xf>
    <xf numFmtId="0" fontId="57" fillId="25" borderId="0" xfId="0" applyFont="1" applyFill="1" applyBorder="1" applyAlignment="1">
      <alignment vertical="center"/>
    </xf>
    <xf numFmtId="186" fontId="57" fillId="0" borderId="0" xfId="1" applyNumberFormat="1" applyFont="1" applyFill="1" applyBorder="1" applyAlignment="1">
      <alignment horizontal="right" vertical="center" wrapText="1"/>
    </xf>
    <xf numFmtId="186" fontId="95" fillId="0" borderId="0" xfId="1" applyNumberFormat="1" applyFont="1" applyFill="1" applyBorder="1" applyAlignment="1">
      <alignment horizontal="right" vertical="center" wrapText="1"/>
    </xf>
    <xf numFmtId="175" fontId="96" fillId="0" borderId="0" xfId="0" applyNumberFormat="1" applyFont="1" applyFill="1" applyBorder="1" applyAlignment="1">
      <alignment horizontal="right" vertical="center" wrapText="1"/>
    </xf>
    <xf numFmtId="186" fontId="96" fillId="0" borderId="0" xfId="1" applyNumberFormat="1" applyFont="1" applyFill="1" applyBorder="1" applyAlignment="1">
      <alignment horizontal="right" vertical="center" wrapText="1"/>
    </xf>
    <xf numFmtId="0" fontId="57" fillId="0" borderId="0" xfId="0" applyFont="1" applyBorder="1" applyAlignment="1">
      <alignment vertical="center"/>
    </xf>
    <xf numFmtId="37" fontId="57" fillId="0" borderId="0" xfId="0" applyNumberFormat="1" applyFont="1" applyBorder="1" applyAlignment="1">
      <alignment horizontal="center" vertical="center"/>
    </xf>
    <xf numFmtId="175" fontId="95" fillId="0" borderId="0" xfId="0" applyNumberFormat="1" applyFont="1" applyFill="1" applyBorder="1" applyAlignment="1">
      <alignment horizontal="right" vertical="center" wrapText="1"/>
    </xf>
    <xf numFmtId="0" fontId="57" fillId="25" borderId="0" xfId="0" applyFont="1" applyFill="1" applyBorder="1"/>
    <xf numFmtId="0" fontId="83" fillId="0" borderId="0" xfId="0" applyFont="1" applyFill="1" applyBorder="1"/>
    <xf numFmtId="0" fontId="83" fillId="0" borderId="0" xfId="0" applyFont="1" applyFill="1"/>
    <xf numFmtId="37" fontId="83" fillId="0" borderId="0" xfId="0" applyNumberFormat="1" applyFont="1" applyFill="1" applyAlignment="1">
      <alignment wrapText="1"/>
    </xf>
    <xf numFmtId="0" fontId="91" fillId="0" borderId="0" xfId="0" applyFont="1" applyFill="1" applyBorder="1" applyAlignment="1">
      <alignment horizontal="left" vertical="top" wrapText="1"/>
    </xf>
    <xf numFmtId="37" fontId="95" fillId="0" borderId="0" xfId="0" applyNumberFormat="1" applyFont="1" applyFill="1" applyBorder="1" applyAlignment="1">
      <alignment horizontal="left" vertical="top" wrapText="1"/>
    </xf>
    <xf numFmtId="0" fontId="95" fillId="0" borderId="0" xfId="0" applyFont="1" applyFill="1" applyBorder="1" applyAlignment="1">
      <alignment horizontal="left" vertical="top" wrapText="1"/>
    </xf>
    <xf numFmtId="0" fontId="96" fillId="17" borderId="0" xfId="0" applyFont="1" applyFill="1"/>
    <xf numFmtId="4" fontId="95" fillId="0" borderId="0" xfId="0" applyNumberFormat="1" applyFont="1"/>
    <xf numFmtId="0" fontId="97" fillId="0" borderId="0" xfId="0" applyFont="1" applyFill="1"/>
    <xf numFmtId="186" fontId="86" fillId="0" borderId="0" xfId="1" applyNumberFormat="1" applyFont="1" applyFill="1" applyBorder="1" applyAlignment="1">
      <alignment horizontal="right" vertical="center" wrapText="1"/>
    </xf>
    <xf numFmtId="0" fontId="57" fillId="0" borderId="0" xfId="12" applyNumberFormat="1" applyFont="1" applyFill="1" applyBorder="1" applyAlignment="1">
      <alignment horizontal="left"/>
    </xf>
    <xf numFmtId="4" fontId="86" fillId="0" borderId="0" xfId="1" applyNumberFormat="1" applyFont="1" applyFill="1" applyBorder="1" applyAlignment="1">
      <alignment horizontal="right" vertical="center" wrapText="1"/>
    </xf>
    <xf numFmtId="0" fontId="83" fillId="26" borderId="0" xfId="0" applyFont="1" applyFill="1" applyAlignment="1">
      <alignment horizontal="left" vertical="center"/>
    </xf>
    <xf numFmtId="0" fontId="83" fillId="0" borderId="0" xfId="0" applyFont="1" applyAlignment="1">
      <alignment horizontal="right"/>
    </xf>
    <xf numFmtId="179" fontId="83" fillId="0" borderId="0" xfId="0" applyNumberFormat="1" applyFont="1" applyAlignment="1">
      <alignment wrapText="1"/>
    </xf>
    <xf numFmtId="179" fontId="84" fillId="0" borderId="0" xfId="0" applyNumberFormat="1" applyFont="1" applyAlignment="1"/>
    <xf numFmtId="179" fontId="83" fillId="0" borderId="0" xfId="0" applyNumberFormat="1" applyFont="1" applyFill="1" applyAlignment="1">
      <alignment wrapText="1"/>
    </xf>
    <xf numFmtId="0" fontId="83" fillId="4" borderId="0" xfId="0" applyFont="1" applyFill="1" applyAlignment="1">
      <alignment horizontal="left" vertical="center"/>
    </xf>
    <xf numFmtId="0" fontId="84" fillId="0" borderId="0" xfId="0" applyNumberFormat="1" applyFont="1"/>
    <xf numFmtId="179" fontId="83" fillId="0" borderId="0" xfId="0" applyNumberFormat="1" applyFont="1"/>
    <xf numFmtId="179" fontId="115" fillId="27" borderId="0" xfId="0" applyNumberFormat="1" applyFont="1" applyFill="1"/>
    <xf numFmtId="179" fontId="115" fillId="28" borderId="0" xfId="0" applyNumberFormat="1" applyFont="1" applyFill="1"/>
    <xf numFmtId="179" fontId="115" fillId="26" borderId="0" xfId="0" applyNumberFormat="1" applyFont="1" applyFill="1"/>
    <xf numFmtId="179" fontId="115" fillId="29" borderId="0" xfId="0" applyNumberFormat="1" applyFont="1" applyFill="1"/>
    <xf numFmtId="179" fontId="115" fillId="4" borderId="0" xfId="0" applyNumberFormat="1" applyFont="1" applyFill="1"/>
    <xf numFmtId="179" fontId="115" fillId="30" borderId="0" xfId="0" applyNumberFormat="1" applyFont="1" applyFill="1"/>
    <xf numFmtId="179" fontId="83" fillId="0" borderId="0" xfId="0" applyNumberFormat="1" applyFont="1" applyAlignment="1">
      <alignment horizontal="left" wrapText="1"/>
    </xf>
    <xf numFmtId="179" fontId="83" fillId="10" borderId="0" xfId="0" applyNumberFormat="1" applyFont="1" applyFill="1" applyAlignment="1">
      <alignment wrapText="1"/>
    </xf>
    <xf numFmtId="175" fontId="86" fillId="0" borderId="0" xfId="0" applyNumberFormat="1" applyFont="1" applyFill="1" applyAlignment="1">
      <alignment horizontal="center" vertical="center" wrapText="1"/>
    </xf>
    <xf numFmtId="175" fontId="86" fillId="0" borderId="0" xfId="0" applyNumberFormat="1" applyFont="1" applyFill="1" applyBorder="1" applyAlignment="1">
      <alignment horizontal="center" vertical="center" wrapText="1"/>
    </xf>
    <xf numFmtId="175" fontId="83" fillId="0" borderId="72" xfId="0" applyNumberFormat="1" applyFont="1" applyBorder="1" applyAlignment="1">
      <alignment wrapText="1"/>
    </xf>
    <xf numFmtId="0" fontId="115" fillId="0" borderId="0" xfId="0" applyFont="1" applyAlignment="1">
      <alignment vertical="center"/>
    </xf>
    <xf numFmtId="0" fontId="98" fillId="0" borderId="0" xfId="0" applyFont="1" applyAlignment="1">
      <alignment horizontal="right" vertical="center"/>
    </xf>
    <xf numFmtId="186" fontId="57" fillId="14" borderId="0" xfId="1" applyNumberFormat="1" applyFont="1" applyFill="1" applyBorder="1" applyAlignment="1">
      <alignment horizontal="right" vertical="center" wrapText="1"/>
    </xf>
    <xf numFmtId="0" fontId="57" fillId="0" borderId="0" xfId="0" applyFont="1" applyBorder="1" applyAlignment="1">
      <alignment horizontal="left" vertical="center"/>
    </xf>
    <xf numFmtId="0" fontId="57" fillId="33" borderId="0" xfId="0" applyFont="1" applyFill="1" applyBorder="1" applyAlignment="1">
      <alignment horizontal="right" vertical="center"/>
    </xf>
    <xf numFmtId="0" fontId="57" fillId="58" borderId="0" xfId="0" applyFont="1" applyFill="1" applyBorder="1" applyAlignment="1">
      <alignment horizontal="right" vertical="center"/>
    </xf>
    <xf numFmtId="0" fontId="57" fillId="15" borderId="0" xfId="0" applyFont="1" applyFill="1" applyBorder="1" applyAlignment="1">
      <alignment horizontal="left" vertical="center"/>
    </xf>
    <xf numFmtId="0" fontId="57" fillId="42" borderId="0" xfId="0" applyFont="1" applyFill="1" applyBorder="1" applyAlignment="1">
      <alignment horizontal="right" vertical="center"/>
    </xf>
    <xf numFmtId="0" fontId="57" fillId="0" borderId="0" xfId="0" applyFont="1" applyBorder="1" applyAlignment="1">
      <alignment horizontal="left"/>
    </xf>
    <xf numFmtId="0" fontId="57" fillId="0" borderId="0" xfId="0" applyFont="1" applyBorder="1" applyAlignment="1">
      <alignment horizontal="right"/>
    </xf>
    <xf numFmtId="0" fontId="57" fillId="60" borderId="0" xfId="0" applyFont="1" applyFill="1" applyBorder="1" applyAlignment="1">
      <alignment horizontal="right" vertical="center"/>
    </xf>
    <xf numFmtId="0" fontId="57" fillId="60" borderId="0" xfId="0" applyFont="1" applyFill="1" applyBorder="1" applyAlignment="1">
      <alignment horizontal="right"/>
    </xf>
    <xf numFmtId="0" fontId="57" fillId="32" borderId="0" xfId="0" applyFont="1" applyFill="1" applyBorder="1" applyAlignment="1">
      <alignment horizontal="right"/>
    </xf>
    <xf numFmtId="0" fontId="57" fillId="26" borderId="0" xfId="0" applyFont="1" applyFill="1" applyBorder="1" applyAlignment="1">
      <alignment horizontal="left" vertical="center"/>
    </xf>
    <xf numFmtId="0" fontId="57" fillId="31" borderId="0" xfId="0" applyFont="1" applyFill="1" applyBorder="1" applyAlignment="1">
      <alignment horizontal="right" vertical="center"/>
    </xf>
    <xf numFmtId="0" fontId="57" fillId="36" borderId="0" xfId="0" applyFont="1" applyFill="1" applyBorder="1" applyAlignment="1">
      <alignment horizontal="right"/>
    </xf>
    <xf numFmtId="0" fontId="57" fillId="59" borderId="0" xfId="0" applyFont="1" applyFill="1" applyBorder="1" applyAlignment="1">
      <alignment horizontal="right"/>
    </xf>
    <xf numFmtId="179" fontId="136" fillId="0" borderId="0" xfId="0" applyNumberFormat="1" applyFont="1" applyFill="1" applyAlignment="1">
      <alignment wrapText="1"/>
    </xf>
    <xf numFmtId="0" fontId="96" fillId="0" borderId="0" xfId="0" applyFont="1" applyAlignment="1">
      <alignment horizontal="right"/>
    </xf>
    <xf numFmtId="179" fontId="96" fillId="0" borderId="0" xfId="0" applyNumberFormat="1" applyFont="1" applyFill="1" applyAlignment="1">
      <alignment wrapText="1"/>
    </xf>
    <xf numFmtId="179" fontId="83" fillId="0" borderId="0" xfId="0" applyNumberFormat="1" applyFont="1" applyAlignment="1"/>
    <xf numFmtId="0" fontId="124" fillId="61" borderId="0" xfId="0" applyFont="1" applyFill="1"/>
    <xf numFmtId="175" fontId="84" fillId="17" borderId="0" xfId="0" applyNumberFormat="1" applyFont="1" applyFill="1" applyBorder="1" applyAlignment="1">
      <alignment horizontal="center" vertical="center" wrapText="1"/>
    </xf>
    <xf numFmtId="0" fontId="96" fillId="0" borderId="0" xfId="0" applyFont="1" applyAlignment="1">
      <alignment horizontal="center" vertical="center" wrapText="1"/>
    </xf>
    <xf numFmtId="0" fontId="95" fillId="0" borderId="0" xfId="0" applyFont="1" applyFill="1" applyBorder="1" applyAlignment="1">
      <alignment horizontal="center"/>
    </xf>
    <xf numFmtId="0" fontId="91" fillId="0" borderId="10" xfId="0" applyFont="1" applyBorder="1" applyAlignment="1">
      <alignment vertical="center" wrapText="1"/>
    </xf>
    <xf numFmtId="175" fontId="97" fillId="12" borderId="10" xfId="0" applyNumberFormat="1" applyFont="1" applyFill="1" applyBorder="1" applyAlignment="1">
      <alignment horizontal="right" vertical="center" wrapText="1"/>
    </xf>
    <xf numFmtId="175" fontId="96" fillId="17" borderId="0" xfId="0" applyNumberFormat="1" applyFont="1" applyFill="1" applyBorder="1" applyAlignment="1">
      <alignment horizontal="center" vertical="center" wrapText="1"/>
    </xf>
    <xf numFmtId="171" fontId="96" fillId="0" borderId="0" xfId="0" applyNumberFormat="1" applyFont="1" applyAlignment="1">
      <alignment vertical="center"/>
    </xf>
    <xf numFmtId="171" fontId="84" fillId="0" borderId="0" xfId="0" applyNumberFormat="1" applyFont="1" applyAlignment="1">
      <alignment vertical="center"/>
    </xf>
    <xf numFmtId="175" fontId="96" fillId="17" borderId="0" xfId="0" applyNumberFormat="1" applyFont="1" applyFill="1" applyAlignment="1">
      <alignment vertical="center"/>
    </xf>
    <xf numFmtId="175" fontId="96" fillId="0" borderId="0" xfId="0" applyNumberFormat="1" applyFont="1" applyAlignment="1">
      <alignment vertical="center"/>
    </xf>
    <xf numFmtId="175" fontId="84" fillId="17" borderId="0" xfId="0" applyNumberFormat="1" applyFont="1" applyFill="1" applyAlignment="1">
      <alignment vertical="center"/>
    </xf>
    <xf numFmtId="0" fontId="91" fillId="0" borderId="0" xfId="0" applyFont="1" applyBorder="1" applyAlignment="1">
      <alignment vertical="center" wrapText="1"/>
    </xf>
    <xf numFmtId="175" fontId="84" fillId="0" borderId="0" xfId="0" applyNumberFormat="1" applyFont="1" applyFill="1" applyBorder="1" applyAlignment="1">
      <alignment vertical="center"/>
    </xf>
    <xf numFmtId="0" fontId="86" fillId="0" borderId="0" xfId="0" applyFont="1" applyFill="1" applyBorder="1" applyAlignment="1">
      <alignment vertical="center" wrapText="1"/>
    </xf>
    <xf numFmtId="179" fontId="95" fillId="0" borderId="0" xfId="0" applyNumberFormat="1" applyFont="1" applyFill="1" applyBorder="1" applyAlignment="1">
      <alignment vertical="center" wrapText="1"/>
    </xf>
    <xf numFmtId="179" fontId="84" fillId="17" borderId="0" xfId="0" applyNumberFormat="1" applyFont="1" applyFill="1" applyAlignment="1">
      <alignment horizontal="center" vertical="center"/>
    </xf>
    <xf numFmtId="0" fontId="96" fillId="17" borderId="0" xfId="0" applyFont="1" applyFill="1" applyAlignment="1">
      <alignment vertical="center"/>
    </xf>
    <xf numFmtId="179" fontId="123" fillId="0" borderId="0" xfId="0" applyNumberFormat="1" applyFont="1" applyAlignment="1">
      <alignment horizontal="center" vertical="center"/>
    </xf>
    <xf numFmtId="0" fontId="123" fillId="17" borderId="0" xfId="0" applyFont="1" applyFill="1" applyBorder="1" applyAlignment="1">
      <alignment horizontal="center" vertical="center"/>
    </xf>
    <xf numFmtId="0" fontId="96" fillId="17" borderId="0" xfId="0" applyFont="1" applyFill="1" applyAlignment="1">
      <alignment horizontal="center" vertical="center" wrapText="1"/>
    </xf>
    <xf numFmtId="179" fontId="84" fillId="17" borderId="0" xfId="0" applyNumberFormat="1" applyFont="1" applyFill="1" applyAlignment="1">
      <alignment horizontal="center"/>
    </xf>
    <xf numFmtId="175" fontId="84" fillId="17" borderId="0" xfId="0" applyNumberFormat="1" applyFont="1" applyFill="1" applyBorder="1" applyAlignment="1">
      <alignment horizontal="center"/>
    </xf>
    <xf numFmtId="175" fontId="96" fillId="17" borderId="0" xfId="0" applyNumberFormat="1" applyFont="1" applyFill="1"/>
    <xf numFmtId="171" fontId="96" fillId="0" borderId="0" xfId="0" applyNumberFormat="1" applyFont="1"/>
    <xf numFmtId="171" fontId="84" fillId="0" borderId="0" xfId="0" applyNumberFormat="1" applyFont="1"/>
    <xf numFmtId="0" fontId="83" fillId="0" borderId="0" xfId="0" applyFont="1" applyFill="1" applyAlignment="1">
      <alignment horizontal="left" vertical="center"/>
    </xf>
    <xf numFmtId="0" fontId="84" fillId="17" borderId="0" xfId="0" applyFont="1" applyFill="1" applyAlignment="1">
      <alignment vertical="center"/>
    </xf>
    <xf numFmtId="0" fontId="84" fillId="17" borderId="0" xfId="0" applyFont="1" applyFill="1" applyAlignment="1">
      <alignment horizontal="center"/>
    </xf>
    <xf numFmtId="170" fontId="95" fillId="17" borderId="0" xfId="0" applyNumberFormat="1" applyFont="1" applyFill="1" applyAlignment="1">
      <alignment vertical="center"/>
    </xf>
    <xf numFmtId="0" fontId="126" fillId="0" borderId="0" xfId="0" applyFont="1" applyAlignment="1">
      <alignment vertical="center"/>
    </xf>
    <xf numFmtId="0" fontId="91" fillId="0" borderId="30" xfId="0" applyFont="1" applyBorder="1" applyAlignment="1">
      <alignment vertical="center" wrapText="1"/>
    </xf>
    <xf numFmtId="175" fontId="84" fillId="10" borderId="0" xfId="0" applyNumberFormat="1" applyFont="1" applyFill="1" applyBorder="1" applyAlignment="1">
      <alignment horizontal="center" vertical="center" wrapText="1"/>
    </xf>
    <xf numFmtId="175" fontId="96" fillId="0" borderId="0" xfId="0" applyNumberFormat="1" applyFont="1" applyFill="1"/>
    <xf numFmtId="179" fontId="84" fillId="10" borderId="0" xfId="0" applyNumberFormat="1" applyFont="1" applyFill="1" applyAlignment="1">
      <alignment horizontal="center"/>
    </xf>
    <xf numFmtId="175" fontId="84" fillId="10" borderId="0" xfId="0" applyNumberFormat="1" applyFont="1" applyFill="1" applyBorder="1" applyAlignment="1">
      <alignment horizontal="center"/>
    </xf>
    <xf numFmtId="0" fontId="136" fillId="0" borderId="0" xfId="0" applyFont="1" applyAlignment="1">
      <alignment horizontal="center"/>
    </xf>
    <xf numFmtId="0" fontId="97" fillId="0" borderId="0" xfId="0" applyFont="1" applyBorder="1" applyAlignment="1">
      <alignment horizontal="left" vertical="center" wrapText="1"/>
    </xf>
    <xf numFmtId="0" fontId="97" fillId="0" borderId="0" xfId="0" quotePrefix="1" applyFont="1" applyAlignment="1">
      <alignment vertical="center"/>
    </xf>
    <xf numFmtId="0" fontId="97" fillId="0" borderId="0" xfId="0" quotePrefix="1" applyFont="1" applyBorder="1" applyAlignment="1">
      <alignment vertical="center"/>
    </xf>
    <xf numFmtId="0" fontId="123" fillId="0" borderId="0" xfId="0" applyFont="1" applyBorder="1" applyAlignment="1">
      <alignment horizontal="center" vertical="center"/>
    </xf>
    <xf numFmtId="0" fontId="96" fillId="0" borderId="0" xfId="0" applyFont="1" applyBorder="1"/>
    <xf numFmtId="0" fontId="91" fillId="0" borderId="1" xfId="0" applyFont="1" applyBorder="1" applyAlignment="1">
      <alignment vertical="center" wrapText="1"/>
    </xf>
    <xf numFmtId="175" fontId="91" fillId="14" borderId="1" xfId="0" applyNumberFormat="1" applyFont="1" applyFill="1" applyBorder="1" applyAlignment="1">
      <alignment horizontal="right" vertical="center" wrapText="1"/>
    </xf>
    <xf numFmtId="175" fontId="91" fillId="0" borderId="1" xfId="0" applyNumberFormat="1" applyFont="1" applyFill="1" applyBorder="1" applyAlignment="1">
      <alignment horizontal="right" vertical="center" wrapText="1"/>
    </xf>
    <xf numFmtId="166" fontId="95" fillId="0" borderId="0" xfId="0" applyNumberFormat="1" applyFont="1" applyAlignment="1">
      <alignment vertical="center" wrapText="1"/>
    </xf>
    <xf numFmtId="170" fontId="91" fillId="0" borderId="0" xfId="0" applyNumberFormat="1" applyFont="1" applyFill="1" applyBorder="1" applyAlignment="1">
      <alignment vertical="center" wrapText="1"/>
    </xf>
    <xf numFmtId="170" fontId="90" fillId="0" borderId="0" xfId="0" applyNumberFormat="1" applyFont="1" applyFill="1" applyBorder="1" applyAlignment="1">
      <alignment vertical="center" wrapText="1"/>
    </xf>
    <xf numFmtId="0" fontId="116" fillId="0" borderId="0" xfId="0" applyFont="1"/>
    <xf numFmtId="0" fontId="94" fillId="0" borderId="0" xfId="0" applyFont="1" applyFill="1" applyBorder="1" applyAlignment="1">
      <alignment horizontal="center" wrapText="1"/>
    </xf>
    <xf numFmtId="0" fontId="87" fillId="2" borderId="0" xfId="0" applyFont="1" applyFill="1" applyAlignment="1">
      <alignment horizontal="left" wrapText="1"/>
    </xf>
    <xf numFmtId="179" fontId="89" fillId="23" borderId="37" xfId="0" applyNumberFormat="1" applyFont="1" applyFill="1" applyBorder="1" applyAlignment="1">
      <alignment horizontal="center" vertical="center" wrapText="1"/>
    </xf>
    <xf numFmtId="0" fontId="91" fillId="0" borderId="11" xfId="0" applyFont="1" applyBorder="1" applyAlignment="1">
      <alignment horizontal="left" wrapText="1"/>
    </xf>
    <xf numFmtId="0" fontId="90" fillId="0" borderId="0" xfId="0" applyFont="1" applyAlignment="1">
      <alignment horizontal="left" wrapText="1"/>
    </xf>
    <xf numFmtId="0" fontId="90" fillId="0" borderId="0" xfId="0" applyFont="1" applyFill="1" applyBorder="1" applyAlignment="1">
      <alignment horizontal="left" wrapText="1"/>
    </xf>
    <xf numFmtId="166" fontId="90" fillId="0" borderId="0" xfId="0" applyNumberFormat="1" applyFont="1" applyFill="1" applyBorder="1" applyAlignment="1">
      <alignment wrapText="1"/>
    </xf>
    <xf numFmtId="0" fontId="84" fillId="0" borderId="0" xfId="0" applyFont="1" applyAlignment="1">
      <alignment horizontal="justify" vertical="center"/>
    </xf>
    <xf numFmtId="179" fontId="90" fillId="12" borderId="0" xfId="0" applyNumberFormat="1" applyFont="1" applyFill="1" applyBorder="1" applyAlignment="1">
      <alignment horizontal="right" vertical="center" wrapText="1"/>
    </xf>
    <xf numFmtId="10" fontId="90" fillId="0" borderId="0" xfId="2" applyNumberFormat="1" applyFont="1" applyFill="1" applyBorder="1" applyAlignment="1">
      <alignment horizontal="right" vertical="center" wrapText="1"/>
    </xf>
    <xf numFmtId="166" fontId="84" fillId="0" borderId="0" xfId="0" applyNumberFormat="1" applyFont="1"/>
    <xf numFmtId="4" fontId="84" fillId="0" borderId="0" xfId="0" applyNumberFormat="1" applyFont="1"/>
    <xf numFmtId="166" fontId="136" fillId="17" borderId="0" xfId="0" applyNumberFormat="1" applyFont="1" applyFill="1"/>
    <xf numFmtId="4" fontId="140" fillId="0" borderId="0" xfId="0" applyNumberFormat="1" applyFont="1" applyAlignment="1">
      <alignment horizontal="center" vertical="center"/>
    </xf>
    <xf numFmtId="0" fontId="84" fillId="0" borderId="0" xfId="0" applyFont="1" applyBorder="1" applyAlignment="1">
      <alignment vertical="center" wrapText="1"/>
    </xf>
    <xf numFmtId="0" fontId="123" fillId="0" borderId="0" xfId="0" applyFont="1"/>
    <xf numFmtId="175" fontId="97" fillId="0" borderId="0" xfId="0" applyNumberFormat="1" applyFont="1" applyFill="1" applyAlignment="1">
      <alignment horizontal="center"/>
    </xf>
    <xf numFmtId="166" fontId="136" fillId="0" borderId="0" xfId="0" applyNumberFormat="1" applyFont="1"/>
    <xf numFmtId="4" fontId="97" fillId="0" borderId="0" xfId="0" applyNumberFormat="1" applyFont="1" applyAlignment="1">
      <alignment horizontal="center"/>
    </xf>
    <xf numFmtId="0" fontId="97" fillId="0" borderId="11" xfId="0" applyFont="1" applyBorder="1" applyAlignment="1">
      <alignment vertical="center"/>
    </xf>
    <xf numFmtId="175" fontId="96" fillId="17" borderId="0" xfId="0" applyNumberFormat="1" applyFont="1" applyFill="1" applyAlignment="1">
      <alignment horizontal="center"/>
    </xf>
    <xf numFmtId="186" fontId="90" fillId="0" borderId="10" xfId="1" applyNumberFormat="1" applyFont="1" applyFill="1" applyBorder="1" applyAlignment="1">
      <alignment horizontal="right" vertical="center" wrapText="1"/>
    </xf>
    <xf numFmtId="0" fontId="97" fillId="0" borderId="12" xfId="0" applyFont="1" applyBorder="1" applyAlignment="1">
      <alignment vertical="center"/>
    </xf>
    <xf numFmtId="175" fontId="96" fillId="0" borderId="0" xfId="0" applyNumberFormat="1" applyFont="1" applyFill="1" applyAlignment="1">
      <alignment horizontal="center"/>
    </xf>
    <xf numFmtId="0" fontId="89" fillId="2" borderId="0" xfId="0" applyFont="1" applyFill="1" applyBorder="1" applyAlignment="1">
      <alignment horizontal="left" vertical="center" wrapText="1"/>
    </xf>
    <xf numFmtId="0" fontId="149" fillId="0" borderId="0" xfId="0" applyFont="1" applyFill="1" applyBorder="1" applyAlignment="1"/>
    <xf numFmtId="186" fontId="90" fillId="0" borderId="0" xfId="1" applyNumberFormat="1" applyFont="1" applyFill="1" applyBorder="1" applyAlignment="1">
      <alignment horizontal="right" vertical="center" wrapText="1"/>
    </xf>
    <xf numFmtId="4" fontId="84" fillId="0" borderId="0" xfId="0" applyNumberFormat="1" applyFont="1" applyFill="1" applyBorder="1"/>
    <xf numFmtId="0" fontId="57" fillId="56" borderId="44" xfId="0" applyFont="1" applyFill="1" applyBorder="1" applyAlignment="1"/>
    <xf numFmtId="4" fontId="90" fillId="12" borderId="10" xfId="1" applyNumberFormat="1" applyFont="1" applyFill="1" applyBorder="1" applyAlignment="1">
      <alignment horizontal="right" vertical="center" wrapText="1"/>
    </xf>
    <xf numFmtId="0" fontId="57" fillId="2" borderId="44" xfId="0" applyFont="1" applyFill="1" applyBorder="1" applyAlignment="1"/>
    <xf numFmtId="0" fontId="84" fillId="32" borderId="0" xfId="0" applyFont="1" applyFill="1"/>
    <xf numFmtId="4" fontId="90" fillId="13" borderId="10" xfId="1" applyNumberFormat="1" applyFont="1" applyFill="1" applyBorder="1" applyAlignment="1">
      <alignment horizontal="right" vertical="center" wrapText="1"/>
    </xf>
    <xf numFmtId="0" fontId="57" fillId="56" borderId="105" xfId="0" applyFont="1" applyFill="1" applyBorder="1"/>
    <xf numFmtId="0" fontId="150" fillId="57" borderId="44" xfId="12" applyFont="1" applyFill="1" applyBorder="1" applyAlignment="1">
      <alignment horizontal="left" vertical="center" wrapText="1"/>
    </xf>
    <xf numFmtId="4" fontId="91" fillId="0" borderId="10" xfId="1" applyNumberFormat="1" applyFont="1" applyFill="1" applyBorder="1" applyAlignment="1">
      <alignment horizontal="right" vertical="center" wrapText="1"/>
    </xf>
    <xf numFmtId="0" fontId="57" fillId="0" borderId="44" xfId="0" applyFont="1" applyBorder="1" applyAlignment="1"/>
    <xf numFmtId="4" fontId="97" fillId="0" borderId="0" xfId="0" applyNumberFormat="1" applyFont="1" applyFill="1"/>
    <xf numFmtId="14" fontId="141" fillId="10" borderId="0" xfId="0" applyNumberFormat="1" applyFont="1" applyFill="1" applyAlignment="1">
      <alignment horizontal="center" vertical="center"/>
    </xf>
    <xf numFmtId="0" fontId="94" fillId="8" borderId="46" xfId="0" applyFont="1" applyFill="1" applyBorder="1" applyAlignment="1">
      <alignment horizontal="center" vertical="center" wrapText="1"/>
    </xf>
    <xf numFmtId="0" fontId="84" fillId="10" borderId="0" xfId="0" applyFont="1" applyFill="1" applyBorder="1"/>
    <xf numFmtId="186" fontId="90" fillId="17" borderId="46" xfId="1" applyNumberFormat="1" applyFont="1" applyFill="1" applyBorder="1" applyAlignment="1">
      <alignment horizontal="right" vertical="center" wrapText="1"/>
    </xf>
    <xf numFmtId="3" fontId="83" fillId="10" borderId="37" xfId="0" applyNumberFormat="1" applyFont="1" applyFill="1" applyBorder="1"/>
    <xf numFmtId="175" fontId="84" fillId="10" borderId="46" xfId="0" applyNumberFormat="1" applyFont="1" applyFill="1" applyBorder="1"/>
    <xf numFmtId="175" fontId="84" fillId="0" borderId="46" xfId="0" applyNumberFormat="1" applyFont="1" applyBorder="1"/>
    <xf numFmtId="186" fontId="95" fillId="0" borderId="46" xfId="1" applyNumberFormat="1" applyFont="1" applyFill="1" applyBorder="1" applyAlignment="1">
      <alignment horizontal="right" vertical="center" wrapText="1"/>
    </xf>
    <xf numFmtId="0" fontId="139" fillId="0" borderId="0" xfId="5" quotePrefix="1" applyFont="1"/>
    <xf numFmtId="0" fontId="151" fillId="0" borderId="0" xfId="0" applyFont="1" applyBorder="1" applyAlignment="1">
      <alignment horizontal="left"/>
    </xf>
    <xf numFmtId="0" fontId="137" fillId="0" borderId="0" xfId="5" applyFont="1" applyFill="1"/>
    <xf numFmtId="0" fontId="96" fillId="17" borderId="0" xfId="0" applyFont="1" applyFill="1" applyBorder="1" applyAlignment="1">
      <alignment horizontal="left" vertical="top" wrapText="1"/>
    </xf>
    <xf numFmtId="0" fontId="95" fillId="17" borderId="0" xfId="0" applyFont="1" applyFill="1"/>
    <xf numFmtId="0" fontId="134" fillId="0" borderId="0" xfId="0" applyFont="1" applyFill="1"/>
    <xf numFmtId="0" fontId="57" fillId="0" borderId="0" xfId="0" applyFont="1" applyBorder="1" applyAlignment="1">
      <alignment vertical="center" wrapText="1"/>
    </xf>
    <xf numFmtId="0" fontId="90" fillId="0" borderId="0" xfId="0" applyFont="1" applyFill="1" applyBorder="1" applyAlignment="1">
      <alignment vertical="center" wrapText="1"/>
    </xf>
    <xf numFmtId="186" fontId="95" fillId="17" borderId="0" xfId="1" applyNumberFormat="1" applyFont="1" applyFill="1" applyAlignment="1">
      <alignment horizontal="right" vertical="center" wrapText="1"/>
    </xf>
    <xf numFmtId="0" fontId="152" fillId="0" borderId="0" xfId="0" applyFont="1" applyBorder="1" applyAlignment="1">
      <alignment horizontal="right"/>
    </xf>
    <xf numFmtId="0" fontId="90" fillId="0" borderId="0" xfId="0" applyFont="1" applyFill="1" applyBorder="1" applyAlignment="1">
      <alignment vertical="center"/>
    </xf>
    <xf numFmtId="0" fontId="91" fillId="0" borderId="0" xfId="0" applyFont="1" applyFill="1" applyBorder="1" applyAlignment="1">
      <alignment horizontal="left" vertical="top"/>
    </xf>
    <xf numFmtId="0" fontId="57" fillId="0" borderId="0" xfId="0" applyFont="1" applyFill="1" applyBorder="1" applyAlignment="1">
      <alignment vertical="center" wrapText="1"/>
    </xf>
    <xf numFmtId="4" fontId="95" fillId="17" borderId="0" xfId="1" applyNumberFormat="1" applyFont="1" applyFill="1" applyAlignment="1">
      <alignment horizontal="right" vertical="center" wrapText="1"/>
    </xf>
    <xf numFmtId="0" fontId="84" fillId="12" borderId="0" xfId="0" applyFont="1" applyFill="1"/>
    <xf numFmtId="0" fontId="97" fillId="0" borderId="0" xfId="0" applyFont="1" applyAlignment="1">
      <alignment horizontal="center"/>
    </xf>
    <xf numFmtId="0" fontId="90" fillId="0" borderId="0" xfId="0" applyFont="1" applyBorder="1" applyAlignment="1">
      <alignment vertical="center" wrapText="1"/>
    </xf>
    <xf numFmtId="171" fontId="96" fillId="17" borderId="0" xfId="0" applyNumberFormat="1" applyFont="1" applyFill="1" applyAlignment="1">
      <alignment horizontal="center"/>
    </xf>
    <xf numFmtId="175" fontId="96" fillId="17" borderId="0" xfId="0" applyNumberFormat="1" applyFont="1" applyFill="1" applyBorder="1" applyAlignment="1">
      <alignment horizontal="left" vertical="top" wrapText="1"/>
    </xf>
    <xf numFmtId="0" fontId="96" fillId="17" borderId="0" xfId="0" applyFont="1" applyFill="1" applyAlignment="1">
      <alignment horizontal="center"/>
    </xf>
    <xf numFmtId="186" fontId="86" fillId="3" borderId="0" xfId="1" applyNumberFormat="1" applyFont="1" applyFill="1" applyAlignment="1">
      <alignment horizontal="right" wrapText="1"/>
    </xf>
    <xf numFmtId="0" fontId="115" fillId="0" borderId="0" xfId="0" applyFont="1"/>
    <xf numFmtId="0" fontId="87" fillId="2" borderId="0" xfId="0" applyFont="1" applyFill="1" applyBorder="1" applyAlignment="1">
      <alignment vertical="center" wrapText="1"/>
    </xf>
    <xf numFmtId="14" fontId="86" fillId="3" borderId="0" xfId="0" applyNumberFormat="1" applyFont="1" applyFill="1" applyBorder="1" applyAlignment="1">
      <alignment horizontal="center" wrapText="1"/>
    </xf>
    <xf numFmtId="14" fontId="88" fillId="2" borderId="0" xfId="0" applyNumberFormat="1" applyFont="1" applyFill="1" applyBorder="1" applyAlignment="1">
      <alignment horizontal="center" vertical="center" wrapText="1"/>
    </xf>
    <xf numFmtId="0" fontId="88" fillId="2" borderId="0" xfId="0" applyFont="1" applyFill="1" applyBorder="1" applyAlignment="1">
      <alignment horizontal="left" vertical="center" wrapText="1"/>
    </xf>
    <xf numFmtId="186" fontId="86" fillId="2" borderId="0" xfId="1" applyNumberFormat="1" applyFont="1" applyFill="1" applyAlignment="1">
      <alignment horizontal="right" wrapText="1"/>
    </xf>
    <xf numFmtId="0" fontId="86" fillId="0" borderId="0" xfId="0" applyFont="1" applyFill="1" applyBorder="1" applyAlignment="1">
      <alignment horizontal="center"/>
    </xf>
    <xf numFmtId="14" fontId="89" fillId="0" borderId="0" xfId="0" applyNumberFormat="1" applyFont="1" applyFill="1" applyAlignment="1">
      <alignment horizontal="center" vertical="center" wrapText="1"/>
    </xf>
    <xf numFmtId="0" fontId="89" fillId="0" borderId="0" xfId="0" applyFont="1" applyFill="1" applyAlignment="1">
      <alignment horizontal="center" vertical="center" wrapText="1"/>
    </xf>
    <xf numFmtId="0" fontId="84" fillId="0" borderId="0" xfId="0" applyFont="1" applyFill="1" applyAlignment="1">
      <alignment wrapText="1"/>
    </xf>
    <xf numFmtId="0" fontId="127" fillId="22" borderId="0" xfId="0" applyFont="1" applyFill="1" applyAlignment="1">
      <alignment wrapText="1"/>
    </xf>
    <xf numFmtId="171" fontId="95" fillId="17" borderId="0" xfId="0" applyNumberFormat="1" applyFont="1" applyFill="1" applyAlignment="1">
      <alignment horizontal="left" vertical="center"/>
    </xf>
    <xf numFmtId="171" fontId="95" fillId="17" borderId="0" xfId="0" applyNumberFormat="1" applyFont="1" applyFill="1" applyAlignment="1">
      <alignment horizontal="center" vertical="center"/>
    </xf>
    <xf numFmtId="0" fontId="90" fillId="0" borderId="0" xfId="0" applyFont="1" applyAlignment="1">
      <alignment vertical="center"/>
    </xf>
    <xf numFmtId="175" fontId="95" fillId="17" borderId="0" xfId="0" applyNumberFormat="1" applyFont="1" applyFill="1" applyAlignment="1">
      <alignment horizontal="center" vertical="center"/>
    </xf>
    <xf numFmtId="0" fontId="91" fillId="0" borderId="29" xfId="0" applyFont="1" applyBorder="1" applyAlignment="1">
      <alignment vertical="center" wrapText="1"/>
    </xf>
    <xf numFmtId="186" fontId="90" fillId="17" borderId="0" xfId="1" applyNumberFormat="1" applyFont="1" applyFill="1" applyBorder="1" applyAlignment="1">
      <alignment horizontal="right" vertical="center" wrapText="1"/>
    </xf>
    <xf numFmtId="0" fontId="95" fillId="0" borderId="0" xfId="0" applyFont="1" applyAlignment="1">
      <alignment wrapText="1"/>
    </xf>
    <xf numFmtId="0" fontId="115" fillId="3" borderId="0" xfId="0" applyFont="1" applyFill="1" applyAlignment="1">
      <alignment horizontal="left"/>
    </xf>
    <xf numFmtId="0" fontId="115" fillId="3" borderId="0" xfId="0" applyFont="1" applyFill="1" applyBorder="1"/>
    <xf numFmtId="0" fontId="115" fillId="3" borderId="39" xfId="0" applyFont="1" applyFill="1" applyBorder="1" applyAlignment="1">
      <alignment horizontal="center" vertical="center"/>
    </xf>
    <xf numFmtId="0" fontId="115" fillId="3" borderId="39" xfId="0" applyFont="1" applyFill="1" applyBorder="1" applyAlignment="1">
      <alignment horizontal="left" vertical="center"/>
    </xf>
    <xf numFmtId="0" fontId="115" fillId="3" borderId="40" xfId="0" applyFont="1" applyFill="1" applyBorder="1" applyAlignment="1">
      <alignment horizontal="left" vertical="center"/>
    </xf>
    <xf numFmtId="4" fontId="97" fillId="0" borderId="0" xfId="0" applyNumberFormat="1" applyFont="1"/>
    <xf numFmtId="0" fontId="84" fillId="3" borderId="0" xfId="0" applyFont="1" applyFill="1" applyBorder="1"/>
    <xf numFmtId="0" fontId="86" fillId="3" borderId="41" xfId="0" applyFont="1" applyFill="1" applyBorder="1" applyAlignment="1">
      <alignment horizontal="center"/>
    </xf>
    <xf numFmtId="0" fontId="86" fillId="3" borderId="42" xfId="0" applyFont="1" applyFill="1" applyBorder="1" applyAlignment="1">
      <alignment horizontal="center"/>
    </xf>
    <xf numFmtId="0" fontId="141" fillId="11" borderId="0" xfId="3" applyFont="1" applyFill="1" applyBorder="1" applyAlignment="1">
      <alignment horizontal="right"/>
    </xf>
    <xf numFmtId="0" fontId="141" fillId="11" borderId="0" xfId="3" applyFont="1" applyFill="1" applyBorder="1" applyAlignment="1">
      <alignment wrapText="1"/>
    </xf>
    <xf numFmtId="175" fontId="95" fillId="17" borderId="0" xfId="0" applyNumberFormat="1" applyFont="1" applyFill="1" applyBorder="1" applyAlignment="1">
      <alignment horizontal="center" vertical="center" wrapText="1"/>
    </xf>
    <xf numFmtId="0" fontId="89" fillId="8" borderId="0" xfId="0" applyFont="1" applyFill="1" applyAlignment="1">
      <alignment horizontal="center" vertical="center" wrapText="1"/>
    </xf>
    <xf numFmtId="14" fontId="89" fillId="2" borderId="0" xfId="0" applyNumberFormat="1" applyFont="1" applyFill="1" applyAlignment="1">
      <alignment horizontal="center" vertical="center" wrapText="1"/>
    </xf>
    <xf numFmtId="0" fontId="89" fillId="2" borderId="0" xfId="0" applyFont="1" applyFill="1" applyAlignment="1">
      <alignment horizontal="center" vertical="center" wrapText="1"/>
    </xf>
    <xf numFmtId="0" fontId="89" fillId="23" borderId="0" xfId="0" applyFont="1" applyFill="1" applyAlignment="1">
      <alignment horizontal="center" vertical="center" wrapText="1"/>
    </xf>
    <xf numFmtId="0" fontId="84" fillId="0" borderId="0" xfId="0" applyFont="1" applyFill="1" applyBorder="1" applyAlignment="1">
      <alignment vertical="center" wrapText="1"/>
    </xf>
    <xf numFmtId="0" fontId="95" fillId="0" borderId="0" xfId="0" applyFont="1" applyAlignment="1">
      <alignment vertical="center"/>
    </xf>
    <xf numFmtId="0" fontId="91" fillId="0" borderId="10" xfId="0" applyFont="1" applyBorder="1" applyAlignment="1">
      <alignment horizontal="left" vertical="center" wrapText="1"/>
    </xf>
    <xf numFmtId="183" fontId="97" fillId="0" borderId="0" xfId="0" applyNumberFormat="1" applyFont="1"/>
    <xf numFmtId="0" fontId="84" fillId="0" borderId="0" xfId="0" applyFont="1" applyFill="1" applyBorder="1" applyAlignment="1">
      <alignment horizontal="left" vertical="center"/>
    </xf>
    <xf numFmtId="0" fontId="84" fillId="0" borderId="0" xfId="0" applyFont="1" applyFill="1" applyBorder="1" applyAlignment="1">
      <alignment horizontal="center" vertical="center"/>
    </xf>
    <xf numFmtId="0" fontId="95" fillId="0" borderId="0" xfId="0" applyFont="1" applyFill="1" applyBorder="1"/>
    <xf numFmtId="3" fontId="84" fillId="0" borderId="0" xfId="0" applyNumberFormat="1" applyFont="1"/>
    <xf numFmtId="175" fontId="95" fillId="0" borderId="0" xfId="0" applyNumberFormat="1" applyFont="1" applyFill="1"/>
    <xf numFmtId="175" fontId="95" fillId="0" borderId="0" xfId="0" applyNumberFormat="1" applyFont="1" applyFill="1" applyBorder="1" applyAlignment="1">
      <alignment horizontal="center" vertical="center" wrapText="1"/>
    </xf>
    <xf numFmtId="175" fontId="96" fillId="0" borderId="0" xfId="0" applyNumberFormat="1" applyFont="1" applyFill="1" applyBorder="1" applyAlignment="1">
      <alignment horizontal="center" vertical="center" wrapText="1"/>
    </xf>
    <xf numFmtId="3" fontId="84" fillId="0" borderId="0" xfId="0" applyNumberFormat="1" applyFont="1" applyBorder="1"/>
    <xf numFmtId="175" fontId="90" fillId="12" borderId="0" xfId="0" applyNumberFormat="1" applyFont="1" applyFill="1" applyBorder="1" applyAlignment="1">
      <alignment horizontal="right" vertical="center" wrapText="1"/>
    </xf>
    <xf numFmtId="175" fontId="90" fillId="0" borderId="0" xfId="0" applyNumberFormat="1" applyFont="1" applyFill="1" applyBorder="1" applyAlignment="1">
      <alignment horizontal="right" vertical="center" wrapText="1"/>
    </xf>
    <xf numFmtId="175" fontId="90" fillId="12" borderId="10" xfId="0" applyNumberFormat="1" applyFont="1" applyFill="1" applyBorder="1" applyAlignment="1">
      <alignment horizontal="right" vertical="center" wrapText="1"/>
    </xf>
    <xf numFmtId="175" fontId="91" fillId="12" borderId="10" xfId="0" applyNumberFormat="1" applyFont="1" applyFill="1" applyBorder="1" applyAlignment="1">
      <alignment horizontal="right" vertical="center" wrapText="1"/>
    </xf>
    <xf numFmtId="175" fontId="91" fillId="0" borderId="0" xfId="0" applyNumberFormat="1" applyFont="1" applyFill="1" applyBorder="1" applyAlignment="1">
      <alignment horizontal="right" vertical="center" wrapText="1"/>
    </xf>
    <xf numFmtId="175" fontId="84" fillId="0" borderId="0" xfId="0" applyNumberFormat="1" applyFont="1" applyFill="1" applyBorder="1"/>
    <xf numFmtId="3" fontId="95" fillId="0" borderId="0" xfId="0" applyNumberFormat="1" applyFont="1" applyBorder="1"/>
    <xf numFmtId="175" fontId="84" fillId="0" borderId="0" xfId="0" applyNumberFormat="1" applyFont="1" applyFill="1"/>
    <xf numFmtId="175" fontId="95" fillId="0" borderId="0" xfId="0" applyNumberFormat="1" applyFont="1" applyFill="1" applyAlignment="1">
      <alignment horizontal="center" vertical="center" wrapText="1"/>
    </xf>
    <xf numFmtId="0" fontId="115" fillId="0" borderId="0" xfId="0" applyFont="1" applyFill="1"/>
    <xf numFmtId="0" fontId="94" fillId="8" borderId="46" xfId="0" applyFont="1" applyFill="1" applyBorder="1" applyAlignment="1">
      <alignment horizontal="center" vertical="center"/>
    </xf>
    <xf numFmtId="0" fontId="91" fillId="10" borderId="14" xfId="0" applyFont="1" applyFill="1" applyBorder="1" applyAlignment="1">
      <alignment horizontal="left" vertical="center" wrapText="1"/>
    </xf>
    <xf numFmtId="0" fontId="94" fillId="10" borderId="14" xfId="0" applyFont="1" applyFill="1" applyBorder="1" applyAlignment="1">
      <alignment horizontal="center" vertical="center" wrapText="1"/>
    </xf>
    <xf numFmtId="0" fontId="94" fillId="10" borderId="14" xfId="0" applyFont="1" applyFill="1" applyBorder="1" applyAlignment="1">
      <alignment horizontal="left" vertical="center" wrapText="1"/>
    </xf>
    <xf numFmtId="0" fontId="94" fillId="10" borderId="14" xfId="0" applyFont="1" applyFill="1" applyBorder="1" applyAlignment="1">
      <alignment horizontal="center" vertical="center"/>
    </xf>
    <xf numFmtId="0" fontId="90" fillId="10" borderId="0" xfId="0" applyFont="1" applyFill="1" applyBorder="1" applyAlignment="1">
      <alignment horizontal="left" vertical="top" wrapText="1"/>
    </xf>
    <xf numFmtId="176" fontId="90" fillId="10" borderId="10" xfId="0" applyNumberFormat="1" applyFont="1" applyFill="1" applyBorder="1" applyAlignment="1">
      <alignment horizontal="center" vertical="center" wrapText="1"/>
    </xf>
    <xf numFmtId="0" fontId="90" fillId="10" borderId="10" xfId="0" applyFont="1" applyFill="1" applyBorder="1" applyAlignment="1">
      <alignment horizontal="left" vertical="top" wrapText="1"/>
    </xf>
    <xf numFmtId="3" fontId="90" fillId="10" borderId="10" xfId="0" applyNumberFormat="1" applyFont="1" applyFill="1" applyBorder="1" applyAlignment="1">
      <alignment horizontal="center" vertical="top" wrapText="1"/>
    </xf>
    <xf numFmtId="175" fontId="90" fillId="10" borderId="10" xfId="0" applyNumberFormat="1" applyFont="1" applyFill="1" applyBorder="1" applyAlignment="1">
      <alignment horizontal="center" vertical="top" wrapText="1"/>
    </xf>
    <xf numFmtId="0" fontId="90" fillId="10" borderId="0" xfId="0" applyFont="1" applyFill="1" applyBorder="1" applyAlignment="1">
      <alignment vertical="top" wrapText="1"/>
    </xf>
    <xf numFmtId="176" fontId="90" fillId="10" borderId="11" xfId="0" applyNumberFormat="1" applyFont="1" applyFill="1" applyBorder="1" applyAlignment="1">
      <alignment horizontal="center" vertical="center" wrapText="1"/>
    </xf>
    <xf numFmtId="0" fontId="90" fillId="10" borderId="11" xfId="0" applyFont="1" applyFill="1" applyBorder="1" applyAlignment="1">
      <alignment horizontal="left" vertical="top" wrapText="1"/>
    </xf>
    <xf numFmtId="3" fontId="90" fillId="10" borderId="11" xfId="0" applyNumberFormat="1" applyFont="1" applyFill="1" applyBorder="1" applyAlignment="1">
      <alignment horizontal="center" vertical="top" wrapText="1"/>
    </xf>
    <xf numFmtId="176" fontId="90" fillId="10" borderId="12" xfId="0" applyNumberFormat="1" applyFont="1" applyFill="1" applyBorder="1" applyAlignment="1">
      <alignment horizontal="center" vertical="center" wrapText="1"/>
    </xf>
    <xf numFmtId="0" fontId="90" fillId="10" borderId="12" xfId="0" applyFont="1" applyFill="1" applyBorder="1" applyAlignment="1">
      <alignment horizontal="left" vertical="top" wrapText="1"/>
    </xf>
    <xf numFmtId="3" fontId="90" fillId="10" borderId="12" xfId="0" applyNumberFormat="1" applyFont="1" applyFill="1" applyBorder="1" applyAlignment="1">
      <alignment horizontal="center" vertical="top" wrapText="1"/>
    </xf>
    <xf numFmtId="175" fontId="90" fillId="10" borderId="12" xfId="0" applyNumberFormat="1" applyFont="1" applyFill="1" applyBorder="1" applyAlignment="1">
      <alignment horizontal="center" vertical="top" wrapText="1"/>
    </xf>
    <xf numFmtId="0" fontId="57" fillId="2" borderId="0" xfId="0" applyFont="1" applyFill="1" applyBorder="1" applyAlignment="1">
      <alignment horizontal="center" vertical="center" wrapText="1"/>
    </xf>
    <xf numFmtId="0" fontId="57" fillId="3" borderId="0" xfId="0" applyFont="1" applyFill="1" applyBorder="1" applyAlignment="1">
      <alignment horizontal="left" vertical="center" wrapText="1"/>
    </xf>
    <xf numFmtId="0" fontId="57" fillId="3" borderId="0" xfId="0" applyFont="1" applyFill="1" applyBorder="1" applyAlignment="1">
      <alignment horizontal="center" vertical="center" wrapText="1"/>
    </xf>
    <xf numFmtId="175" fontId="86" fillId="3" borderId="0" xfId="0" applyNumberFormat="1" applyFont="1" applyFill="1" applyBorder="1" applyAlignment="1">
      <alignment horizontal="center" vertical="center" wrapText="1"/>
    </xf>
    <xf numFmtId="0" fontId="136" fillId="10" borderId="0" xfId="3" applyFont="1" applyFill="1" applyAlignment="1">
      <alignment horizontal="center"/>
    </xf>
    <xf numFmtId="0" fontId="136" fillId="11" borderId="0" xfId="3" applyFont="1" applyFill="1" applyAlignment="1">
      <alignment horizontal="center"/>
    </xf>
    <xf numFmtId="0" fontId="88" fillId="2" borderId="46" xfId="0" applyFont="1" applyFill="1" applyBorder="1" applyAlignment="1">
      <alignment horizontal="center" vertical="center" wrapText="1"/>
    </xf>
    <xf numFmtId="0" fontId="88" fillId="2" borderId="46" xfId="0" applyFont="1" applyFill="1" applyBorder="1" applyAlignment="1">
      <alignment horizontal="center" wrapText="1"/>
    </xf>
    <xf numFmtId="0" fontId="95" fillId="10" borderId="0" xfId="0" applyFont="1" applyFill="1" applyBorder="1"/>
    <xf numFmtId="0" fontId="90" fillId="10" borderId="10" xfId="0" applyFont="1" applyFill="1" applyBorder="1" applyAlignment="1">
      <alignment horizontal="center" vertical="top" wrapText="1"/>
    </xf>
    <xf numFmtId="0" fontId="90" fillId="10" borderId="11" xfId="0" applyFont="1" applyFill="1" applyBorder="1" applyAlignment="1">
      <alignment horizontal="center" vertical="top" wrapText="1"/>
    </xf>
    <xf numFmtId="175" fontId="90" fillId="10" borderId="11" xfId="0" applyNumberFormat="1" applyFont="1" applyFill="1" applyBorder="1" applyAlignment="1">
      <alignment horizontal="center" vertical="top" wrapText="1"/>
    </xf>
    <xf numFmtId="0" fontId="57" fillId="2" borderId="0" xfId="0" applyFont="1" applyFill="1" applyBorder="1" applyAlignment="1">
      <alignment horizontal="left" vertical="center" wrapText="1"/>
    </xf>
    <xf numFmtId="175" fontId="86" fillId="2" borderId="0" xfId="0" applyNumberFormat="1" applyFont="1" applyFill="1" applyBorder="1" applyAlignment="1">
      <alignment horizontal="center" vertical="center" wrapText="1"/>
    </xf>
    <xf numFmtId="0" fontId="136" fillId="17" borderId="0" xfId="3" applyFont="1" applyFill="1" applyAlignment="1">
      <alignment horizontal="center"/>
    </xf>
    <xf numFmtId="10" fontId="126" fillId="11" borderId="0" xfId="3" applyNumberFormat="1" applyFont="1" applyFill="1" applyBorder="1"/>
    <xf numFmtId="166" fontId="126" fillId="11" borderId="0" xfId="3" applyNumberFormat="1" applyFont="1" applyFill="1" applyBorder="1" applyAlignment="1">
      <alignment horizontal="justify"/>
    </xf>
    <xf numFmtId="166" fontId="126" fillId="11" borderId="0" xfId="3" applyNumberFormat="1" applyFont="1" applyFill="1" applyBorder="1" applyAlignment="1">
      <alignment horizontal="right"/>
    </xf>
    <xf numFmtId="3" fontId="90" fillId="12" borderId="0" xfId="0" applyNumberFormat="1" applyFont="1" applyFill="1" applyBorder="1" applyAlignment="1">
      <alignment horizontal="right" vertical="center" wrapText="1"/>
    </xf>
    <xf numFmtId="3" fontId="90" fillId="0" borderId="0" xfId="0" applyNumberFormat="1" applyFont="1" applyFill="1" applyBorder="1" applyAlignment="1">
      <alignment horizontal="right" vertical="center" wrapText="1"/>
    </xf>
    <xf numFmtId="0" fontId="91" fillId="10" borderId="27" xfId="0" applyFont="1" applyFill="1" applyBorder="1" applyAlignment="1">
      <alignment horizontal="left" vertical="center" wrapText="1"/>
    </xf>
    <xf numFmtId="3" fontId="91" fillId="12" borderId="27" xfId="0" applyNumberFormat="1" applyFont="1" applyFill="1" applyBorder="1" applyAlignment="1">
      <alignment horizontal="right" vertical="center" wrapText="1"/>
    </xf>
    <xf numFmtId="166" fontId="136" fillId="17" borderId="0" xfId="3" applyNumberFormat="1" applyFont="1" applyFill="1" applyBorder="1"/>
    <xf numFmtId="166" fontId="126" fillId="17" borderId="0" xfId="3" applyNumberFormat="1" applyFont="1" applyFill="1" applyBorder="1"/>
    <xf numFmtId="166" fontId="136" fillId="11" borderId="0" xfId="3" applyNumberFormat="1" applyFont="1" applyFill="1"/>
    <xf numFmtId="3" fontId="90" fillId="10" borderId="0" xfId="0" applyNumberFormat="1" applyFont="1" applyFill="1" applyBorder="1" applyAlignment="1">
      <alignment horizontal="right" vertical="center" wrapText="1"/>
    </xf>
    <xf numFmtId="3" fontId="89" fillId="2" borderId="0" xfId="0" applyNumberFormat="1" applyFont="1" applyFill="1" applyBorder="1" applyAlignment="1">
      <alignment horizontal="right" vertical="center" wrapText="1"/>
    </xf>
    <xf numFmtId="0" fontId="115" fillId="8" borderId="0" xfId="0" applyFont="1" applyFill="1" applyAlignment="1">
      <alignment horizontal="left"/>
    </xf>
    <xf numFmtId="0" fontId="115" fillId="8" borderId="0" xfId="0" applyFont="1" applyFill="1" applyAlignment="1">
      <alignment vertical="center"/>
    </xf>
    <xf numFmtId="175" fontId="115" fillId="8" borderId="19" xfId="0" applyNumberFormat="1" applyFont="1" applyFill="1" applyBorder="1" applyAlignment="1">
      <alignment horizontal="center" vertical="center"/>
    </xf>
    <xf numFmtId="175" fontId="115" fillId="8" borderId="19" xfId="0" applyNumberFormat="1" applyFont="1" applyFill="1" applyBorder="1" applyAlignment="1">
      <alignment horizontal="left" vertical="center"/>
    </xf>
    <xf numFmtId="178" fontId="115" fillId="8" borderId="19" xfId="0" applyNumberFormat="1" applyFont="1" applyFill="1" applyBorder="1" applyAlignment="1">
      <alignment horizontal="left" vertical="center"/>
    </xf>
    <xf numFmtId="175" fontId="115" fillId="8" borderId="20" xfId="0" applyNumberFormat="1" applyFont="1" applyFill="1" applyBorder="1" applyAlignment="1">
      <alignment horizontal="center"/>
    </xf>
    <xf numFmtId="175" fontId="84" fillId="0" borderId="20" xfId="0" applyNumberFormat="1" applyFont="1" applyFill="1" applyBorder="1" applyAlignment="1">
      <alignment horizontal="center"/>
    </xf>
    <xf numFmtId="178" fontId="84" fillId="0" borderId="20" xfId="0" applyNumberFormat="1" applyFont="1" applyFill="1" applyBorder="1" applyAlignment="1">
      <alignment horizontal="center"/>
    </xf>
    <xf numFmtId="0" fontId="154" fillId="42" borderId="0" xfId="5" quotePrefix="1" applyFont="1" applyFill="1" applyBorder="1" applyAlignment="1">
      <alignment horizontal="center" vertical="center"/>
    </xf>
    <xf numFmtId="178" fontId="96" fillId="0" borderId="0" xfId="0" applyNumberFormat="1" applyFont="1" applyAlignment="1">
      <alignment horizontal="right" vertical="center"/>
    </xf>
    <xf numFmtId="175" fontId="153" fillId="0" borderId="0" xfId="0" applyNumberFormat="1" applyFont="1" applyBorder="1" applyAlignment="1">
      <alignment vertical="center"/>
    </xf>
    <xf numFmtId="178" fontId="96" fillId="0" borderId="0" xfId="0" applyNumberFormat="1" applyFont="1" applyBorder="1" applyAlignment="1">
      <alignment horizontal="right" vertical="center"/>
    </xf>
    <xf numFmtId="0" fontId="87" fillId="22" borderId="46" xfId="0" applyFont="1" applyFill="1" applyBorder="1" applyAlignment="1">
      <alignment horizontal="left" wrapText="1"/>
    </xf>
    <xf numFmtId="175" fontId="89" fillId="8" borderId="46" xfId="0" applyNumberFormat="1" applyFont="1" applyFill="1" applyBorder="1" applyAlignment="1">
      <alignment horizontal="center" vertical="center" wrapText="1"/>
    </xf>
    <xf numFmtId="178" fontId="96" fillId="17" borderId="0" xfId="0" applyNumberFormat="1" applyFont="1" applyFill="1" applyBorder="1" applyAlignment="1">
      <alignment horizontal="right" vertical="center" wrapText="1"/>
    </xf>
    <xf numFmtId="0" fontId="95" fillId="17" borderId="0" xfId="0" applyFont="1" applyFill="1" applyBorder="1" applyAlignment="1">
      <alignment wrapText="1"/>
    </xf>
    <xf numFmtId="3" fontId="57" fillId="0" borderId="0" xfId="0" applyNumberFormat="1" applyFont="1" applyFill="1"/>
    <xf numFmtId="0" fontId="91" fillId="0" borderId="0" xfId="0" applyFont="1" applyFill="1" applyBorder="1" applyAlignment="1">
      <alignment vertical="center" wrapText="1"/>
    </xf>
    <xf numFmtId="178" fontId="96" fillId="17" borderId="0" xfId="0" applyNumberFormat="1" applyFont="1" applyFill="1" applyBorder="1" applyAlignment="1">
      <alignment horizontal="right" vertical="center" wrapText="1"/>
    </xf>
    <xf numFmtId="178" fontId="95" fillId="17" borderId="0" xfId="0" applyNumberFormat="1" applyFont="1" applyFill="1" applyBorder="1" applyAlignment="1">
      <alignment horizontal="right" vertical="center" wrapText="1"/>
    </xf>
    <xf numFmtId="0" fontId="136" fillId="0" borderId="0" xfId="0" applyFont="1" applyBorder="1" applyAlignment="1">
      <alignment vertical="center" wrapText="1"/>
    </xf>
    <xf numFmtId="0" fontId="90" fillId="0" borderId="12" xfId="0" applyFont="1" applyBorder="1" applyAlignment="1">
      <alignment vertical="center" wrapText="1"/>
    </xf>
    <xf numFmtId="0" fontId="90" fillId="0" borderId="10" xfId="0" applyFont="1" applyBorder="1" applyAlignment="1">
      <alignment vertical="center" wrapText="1"/>
    </xf>
    <xf numFmtId="175" fontId="136" fillId="12" borderId="0" xfId="0" applyNumberFormat="1" applyFont="1" applyFill="1" applyBorder="1" applyAlignment="1">
      <alignment horizontal="center" vertical="center" wrapText="1"/>
    </xf>
    <xf numFmtId="0" fontId="84" fillId="17" borderId="0" xfId="0" applyFont="1" applyFill="1" applyBorder="1"/>
    <xf numFmtId="0" fontId="95" fillId="10" borderId="0" xfId="0" applyFont="1" applyFill="1" applyBorder="1" applyAlignment="1">
      <alignment horizontal="left" vertical="top" wrapText="1"/>
    </xf>
    <xf numFmtId="0" fontId="136" fillId="10" borderId="0" xfId="0" applyFont="1" applyFill="1" applyBorder="1" applyAlignment="1">
      <alignment vertical="center" wrapText="1"/>
    </xf>
    <xf numFmtId="175" fontId="136" fillId="10" borderId="0" xfId="0" applyNumberFormat="1" applyFont="1" applyFill="1" applyBorder="1" applyAlignment="1">
      <alignment horizontal="center" vertical="center" wrapText="1"/>
    </xf>
    <xf numFmtId="178" fontId="96" fillId="10" borderId="0" xfId="0" applyNumberFormat="1" applyFont="1" applyFill="1" applyBorder="1" applyAlignment="1">
      <alignment horizontal="right" vertical="center" wrapText="1"/>
    </xf>
    <xf numFmtId="3" fontId="57" fillId="10" borderId="0" xfId="0" applyNumberFormat="1" applyFont="1" applyFill="1"/>
    <xf numFmtId="175" fontId="134" fillId="0" borderId="0" xfId="0" applyNumberFormat="1" applyFont="1" applyFill="1" applyAlignment="1">
      <alignment horizontal="center"/>
    </xf>
    <xf numFmtId="175" fontId="134" fillId="0" borderId="0" xfId="0" applyNumberFormat="1" applyFont="1" applyFill="1" applyAlignment="1">
      <alignment horizontal="left"/>
    </xf>
    <xf numFmtId="175" fontId="88" fillId="2" borderId="46" xfId="0" applyNumberFormat="1" applyFont="1" applyFill="1" applyBorder="1" applyAlignment="1">
      <alignment horizontal="center" vertical="center" wrapText="1"/>
    </xf>
    <xf numFmtId="175" fontId="136" fillId="0" borderId="0" xfId="0" applyNumberFormat="1" applyFont="1" applyFill="1" applyBorder="1" applyAlignment="1">
      <alignment horizontal="right" vertical="center" wrapText="1"/>
    </xf>
    <xf numFmtId="175" fontId="90" fillId="0" borderId="12" xfId="0" applyNumberFormat="1" applyFont="1" applyFill="1" applyBorder="1" applyAlignment="1">
      <alignment horizontal="right" vertical="center" wrapText="1"/>
    </xf>
    <xf numFmtId="175" fontId="90" fillId="0" borderId="10" xfId="0" applyNumberFormat="1" applyFont="1" applyFill="1" applyBorder="1" applyAlignment="1">
      <alignment horizontal="right" vertical="center" wrapText="1"/>
    </xf>
    <xf numFmtId="175" fontId="136" fillId="0" borderId="0" xfId="0" applyNumberFormat="1" applyFont="1" applyFill="1" applyBorder="1" applyAlignment="1">
      <alignment horizontal="center" vertical="center" wrapText="1"/>
    </xf>
    <xf numFmtId="178" fontId="96" fillId="0" borderId="0" xfId="0" applyNumberFormat="1" applyFont="1" applyBorder="1" applyAlignment="1">
      <alignment horizontal="right" vertical="center" wrapText="1"/>
    </xf>
    <xf numFmtId="0" fontId="91" fillId="0" borderId="0" xfId="0" applyFont="1" applyFill="1" applyBorder="1" applyAlignment="1">
      <alignment horizontal="left" vertical="center" wrapText="1"/>
    </xf>
    <xf numFmtId="0" fontId="95" fillId="0" borderId="0" xfId="0" applyFont="1" applyBorder="1" applyAlignment="1">
      <alignment vertical="center" wrapText="1"/>
    </xf>
    <xf numFmtId="175" fontId="95" fillId="0" borderId="0" xfId="0" applyNumberFormat="1" applyFont="1" applyFill="1" applyBorder="1" applyAlignment="1">
      <alignment horizontal="right" vertical="center" wrapText="1"/>
    </xf>
    <xf numFmtId="0" fontId="115" fillId="8" borderId="19" xfId="0" applyFont="1" applyFill="1" applyBorder="1" applyAlignment="1">
      <alignment horizontal="center" vertical="center"/>
    </xf>
    <xf numFmtId="0" fontId="115" fillId="8" borderId="19" xfId="0" applyFont="1" applyFill="1" applyBorder="1" applyAlignment="1">
      <alignment horizontal="left" vertical="center"/>
    </xf>
    <xf numFmtId="0" fontId="84" fillId="0" borderId="20" xfId="0" applyFont="1" applyBorder="1" applyAlignment="1">
      <alignment horizontal="center"/>
    </xf>
    <xf numFmtId="0" fontId="86" fillId="8" borderId="20" xfId="0" applyFont="1" applyFill="1" applyBorder="1" applyAlignment="1">
      <alignment horizontal="center"/>
    </xf>
    <xf numFmtId="0" fontId="84" fillId="0" borderId="12" xfId="0" applyFont="1" applyBorder="1"/>
    <xf numFmtId="0" fontId="153" fillId="0" borderId="0" xfId="0" applyFont="1" applyBorder="1" applyAlignment="1">
      <alignment horizontal="center" vertical="center"/>
    </xf>
    <xf numFmtId="0" fontId="153" fillId="0" borderId="0" xfId="0" applyFont="1" applyFill="1" applyBorder="1" applyAlignment="1">
      <alignment horizontal="center" vertical="center"/>
    </xf>
    <xf numFmtId="166" fontId="119" fillId="0" borderId="0" xfId="3" applyNumberFormat="1" applyFont="1" applyFill="1"/>
    <xf numFmtId="0" fontId="86" fillId="0" borderId="0" xfId="0" applyFont="1" applyFill="1" applyAlignment="1">
      <alignment vertical="center"/>
    </xf>
    <xf numFmtId="175" fontId="89" fillId="8" borderId="10" xfId="0" applyNumberFormat="1" applyFont="1" applyFill="1" applyBorder="1" applyAlignment="1">
      <alignment horizontal="center" vertical="center" wrapText="1"/>
    </xf>
    <xf numFmtId="0" fontId="141" fillId="0" borderId="0" xfId="0" applyFont="1" applyAlignment="1">
      <alignment horizontal="center" vertical="center"/>
    </xf>
    <xf numFmtId="0" fontId="90" fillId="0" borderId="11" xfId="0" applyFont="1" applyBorder="1" applyAlignment="1">
      <alignment vertical="center" wrapText="1"/>
    </xf>
    <xf numFmtId="186" fontId="90" fillId="12" borderId="11" xfId="0" applyNumberFormat="1" applyFont="1" applyFill="1" applyBorder="1" applyAlignment="1">
      <alignment horizontal="right" wrapText="1"/>
    </xf>
    <xf numFmtId="0" fontId="95" fillId="0" borderId="17" xfId="0" applyFont="1" applyBorder="1"/>
    <xf numFmtId="186" fontId="90" fillId="14" borderId="0" xfId="1" applyNumberFormat="1" applyFont="1" applyFill="1" applyBorder="1" applyAlignment="1">
      <alignment horizontal="right" wrapText="1"/>
    </xf>
    <xf numFmtId="0" fontId="91" fillId="0" borderId="11" xfId="0" applyFont="1" applyBorder="1" applyAlignment="1">
      <alignment vertical="center" wrapText="1"/>
    </xf>
    <xf numFmtId="186" fontId="91" fillId="12" borderId="12" xfId="0" applyNumberFormat="1" applyFont="1" applyFill="1" applyBorder="1" applyAlignment="1">
      <alignment horizontal="right" wrapText="1"/>
    </xf>
    <xf numFmtId="186" fontId="91" fillId="12" borderId="11" xfId="0" applyNumberFormat="1" applyFont="1" applyFill="1" applyBorder="1" applyAlignment="1">
      <alignment horizontal="right" wrapText="1"/>
    </xf>
    <xf numFmtId="0" fontId="96" fillId="17" borderId="0" xfId="0" applyFont="1" applyFill="1" applyBorder="1" applyAlignment="1">
      <alignment vertical="center" wrapText="1"/>
    </xf>
    <xf numFmtId="0" fontId="84" fillId="17" borderId="0" xfId="0" applyFont="1" applyFill="1" applyAlignment="1">
      <alignment horizontal="center" vertical="center"/>
    </xf>
    <xf numFmtId="175" fontId="136" fillId="17" borderId="0" xfId="0" applyNumberFormat="1" applyFont="1" applyFill="1" applyAlignment="1">
      <alignment horizontal="right" vertical="center"/>
    </xf>
    <xf numFmtId="0" fontId="84" fillId="0" borderId="0" xfId="0" applyFont="1" applyFill="1" applyAlignment="1">
      <alignment horizontal="center" vertical="center"/>
    </xf>
    <xf numFmtId="0" fontId="84" fillId="0" borderId="0" xfId="0" applyFont="1" applyAlignment="1">
      <alignment horizontal="center" vertical="center"/>
    </xf>
    <xf numFmtId="175" fontId="95" fillId="0" borderId="0" xfId="0" applyNumberFormat="1" applyFont="1" applyFill="1" applyBorder="1" applyAlignment="1">
      <alignment horizontal="center" vertical="center"/>
    </xf>
    <xf numFmtId="175" fontId="95" fillId="0" borderId="0" xfId="0" applyNumberFormat="1" applyFont="1" applyAlignment="1">
      <alignment horizontal="right" vertical="center"/>
    </xf>
    <xf numFmtId="0" fontId="96" fillId="0" borderId="0" xfId="0" applyFont="1" applyFill="1" applyBorder="1" applyAlignment="1">
      <alignment vertical="center" wrapText="1"/>
    </xf>
    <xf numFmtId="14" fontId="88" fillId="2" borderId="10" xfId="0" applyNumberFormat="1" applyFont="1" applyFill="1" applyBorder="1" applyAlignment="1">
      <alignment horizontal="center" vertical="center" wrapText="1"/>
    </xf>
    <xf numFmtId="0" fontId="95" fillId="0" borderId="56" xfId="0" applyFont="1" applyBorder="1"/>
    <xf numFmtId="186" fontId="91" fillId="0" borderId="12" xfId="0" applyNumberFormat="1" applyFont="1" applyFill="1" applyBorder="1" applyAlignment="1">
      <alignment horizontal="right" wrapText="1"/>
    </xf>
    <xf numFmtId="186" fontId="91" fillId="0" borderId="11" xfId="0" applyNumberFormat="1" applyFont="1" applyFill="1" applyBorder="1" applyAlignment="1">
      <alignment horizontal="right" wrapText="1"/>
    </xf>
    <xf numFmtId="175" fontId="136" fillId="0" borderId="0" xfId="0" applyNumberFormat="1" applyFont="1" applyAlignment="1">
      <alignment horizontal="right" vertical="center"/>
    </xf>
    <xf numFmtId="14" fontId="97" fillId="0" borderId="0" xfId="0" applyNumberFormat="1" applyFont="1" applyAlignment="1">
      <alignment horizontal="left" vertical="center"/>
    </xf>
    <xf numFmtId="175" fontId="95" fillId="0" borderId="0" xfId="0" applyNumberFormat="1" applyFont="1" applyFill="1" applyBorder="1" applyAlignment="1">
      <alignment horizontal="right" vertical="center"/>
    </xf>
    <xf numFmtId="0" fontId="97" fillId="0" borderId="44" xfId="0" applyFont="1" applyFill="1" applyBorder="1" applyAlignment="1">
      <alignment horizontal="center" vertical="center"/>
    </xf>
    <xf numFmtId="0" fontId="86" fillId="8" borderId="20" xfId="0" applyFont="1" applyFill="1" applyBorder="1" applyAlignment="1">
      <alignment horizontal="center" vertical="center"/>
    </xf>
    <xf numFmtId="0" fontId="84" fillId="0" borderId="20" xfId="0" applyFont="1" applyBorder="1" applyAlignment="1">
      <alignment horizontal="center" vertical="center"/>
    </xf>
    <xf numFmtId="0" fontId="141" fillId="11" borderId="0" xfId="3" applyFont="1" applyFill="1" applyBorder="1" applyAlignment="1">
      <alignment vertical="center"/>
    </xf>
    <xf numFmtId="175" fontId="89" fillId="8" borderId="0" xfId="0" applyNumberFormat="1" applyFont="1" applyFill="1" applyBorder="1" applyAlignment="1">
      <alignment horizontal="center" vertical="center" wrapText="1"/>
    </xf>
    <xf numFmtId="0" fontId="97" fillId="0" borderId="54" xfId="0" applyFont="1" applyBorder="1" applyAlignment="1">
      <alignment horizontal="center" vertical="center"/>
    </xf>
    <xf numFmtId="0" fontId="84" fillId="0" borderId="48" xfId="0" applyFont="1" applyBorder="1"/>
    <xf numFmtId="175" fontId="91" fillId="0" borderId="10" xfId="0" applyNumberFormat="1" applyFont="1" applyFill="1" applyBorder="1" applyAlignment="1">
      <alignment vertical="center" wrapText="1"/>
    </xf>
    <xf numFmtId="175" fontId="90" fillId="0" borderId="0" xfId="0" applyNumberFormat="1" applyFont="1" applyAlignment="1">
      <alignment vertical="center" wrapText="1"/>
    </xf>
    <xf numFmtId="175" fontId="90" fillId="12" borderId="0" xfId="0" applyNumberFormat="1" applyFont="1" applyFill="1" applyAlignment="1">
      <alignment horizontal="right" vertical="center" wrapText="1"/>
    </xf>
    <xf numFmtId="175" fontId="91" fillId="0" borderId="9" xfId="0" applyNumberFormat="1" applyFont="1" applyFill="1" applyBorder="1" applyAlignment="1">
      <alignment vertical="center" wrapText="1"/>
    </xf>
    <xf numFmtId="175" fontId="91" fillId="12" borderId="0" xfId="0" applyNumberFormat="1" applyFont="1" applyFill="1" applyAlignment="1">
      <alignment horizontal="right" vertical="center" wrapText="1"/>
    </xf>
    <xf numFmtId="175" fontId="91" fillId="12" borderId="29" xfId="0" applyNumberFormat="1" applyFont="1" applyFill="1" applyBorder="1" applyAlignment="1">
      <alignment horizontal="right" vertical="center" wrapText="1"/>
    </xf>
    <xf numFmtId="175" fontId="140" fillId="24" borderId="0" xfId="0" applyNumberFormat="1" applyFont="1" applyFill="1" applyBorder="1" applyAlignment="1">
      <alignment vertical="center" wrapText="1"/>
    </xf>
    <xf numFmtId="0" fontId="84" fillId="25" borderId="56" xfId="0" applyFont="1" applyFill="1" applyBorder="1"/>
    <xf numFmtId="0" fontId="84" fillId="25" borderId="17" xfId="0" applyFont="1" applyFill="1" applyBorder="1"/>
    <xf numFmtId="0" fontId="84" fillId="25" borderId="0" xfId="0" applyFont="1" applyFill="1" applyBorder="1"/>
    <xf numFmtId="175" fontId="91" fillId="0" borderId="59" xfId="0" applyNumberFormat="1" applyFont="1" applyFill="1" applyBorder="1" applyAlignment="1">
      <alignment vertical="center" wrapText="1"/>
    </xf>
    <xf numFmtId="175" fontId="136" fillId="24" borderId="0" xfId="0" applyNumberFormat="1" applyFont="1" applyFill="1" applyAlignment="1">
      <alignment horizontal="right" vertical="center"/>
    </xf>
    <xf numFmtId="0" fontId="95" fillId="13" borderId="57" xfId="0" applyFont="1" applyFill="1" applyBorder="1"/>
    <xf numFmtId="0" fontId="84" fillId="0" borderId="58" xfId="0" applyFont="1" applyBorder="1"/>
    <xf numFmtId="0" fontId="84" fillId="0" borderId="14" xfId="0" applyFont="1" applyBorder="1"/>
    <xf numFmtId="175" fontId="84" fillId="0" borderId="48" xfId="0" applyNumberFormat="1" applyFont="1" applyBorder="1" applyAlignment="1">
      <alignment vertical="center"/>
    </xf>
    <xf numFmtId="175" fontId="88" fillId="2" borderId="0" xfId="0" applyNumberFormat="1" applyFont="1" applyFill="1" applyBorder="1" applyAlignment="1">
      <alignment horizontal="center" vertical="center" wrapText="1"/>
    </xf>
    <xf numFmtId="175" fontId="90" fillId="0" borderId="0" xfId="0" applyNumberFormat="1" applyFont="1" applyFill="1" applyAlignment="1">
      <alignment horizontal="right" vertical="center" wrapText="1"/>
    </xf>
    <xf numFmtId="175" fontId="91" fillId="0" borderId="0" xfId="0" applyNumberFormat="1" applyFont="1" applyFill="1" applyAlignment="1">
      <alignment horizontal="right" vertical="center" wrapText="1"/>
    </xf>
    <xf numFmtId="0" fontId="140" fillId="13" borderId="0" xfId="0" applyFont="1" applyFill="1" applyAlignment="1">
      <alignment horizontal="center" vertical="center"/>
    </xf>
    <xf numFmtId="175" fontId="91" fillId="0" borderId="29" xfId="0" applyNumberFormat="1" applyFont="1" applyFill="1" applyBorder="1" applyAlignment="1">
      <alignment horizontal="right" vertical="center" wrapText="1"/>
    </xf>
    <xf numFmtId="175" fontId="91" fillId="0" borderId="29" xfId="0" applyNumberFormat="1" applyFont="1" applyFill="1" applyBorder="1" applyAlignment="1">
      <alignment vertical="center" wrapText="1"/>
    </xf>
    <xf numFmtId="175" fontId="89" fillId="2" borderId="46" xfId="0" applyNumberFormat="1" applyFont="1" applyFill="1" applyBorder="1" applyAlignment="1">
      <alignment horizontal="center" vertical="center" wrapText="1"/>
    </xf>
    <xf numFmtId="0" fontId="88" fillId="2" borderId="46" xfId="0" applyFont="1" applyFill="1" applyBorder="1" applyAlignment="1">
      <alignment horizontal="center" vertical="center" wrapText="1"/>
    </xf>
    <xf numFmtId="0" fontId="91" fillId="0" borderId="1" xfId="0" applyFont="1" applyFill="1" applyBorder="1" applyAlignment="1">
      <alignment vertical="center" wrapText="1"/>
    </xf>
    <xf numFmtId="175" fontId="90" fillId="0" borderId="61" xfId="0" applyNumberFormat="1" applyFont="1" applyFill="1" applyBorder="1" applyAlignment="1">
      <alignment horizontal="right" vertical="center" wrapText="1"/>
    </xf>
    <xf numFmtId="0" fontId="90" fillId="0" borderId="0" xfId="0" applyFont="1" applyAlignment="1">
      <alignment vertical="center" wrapText="1"/>
    </xf>
    <xf numFmtId="0" fontId="91" fillId="0" borderId="9" xfId="0" applyFont="1" applyFill="1" applyBorder="1" applyAlignment="1">
      <alignment vertical="center" wrapText="1"/>
    </xf>
    <xf numFmtId="0" fontId="91" fillId="0" borderId="15" xfId="0" applyFont="1" applyFill="1" applyBorder="1" applyAlignment="1">
      <alignment vertical="center" wrapText="1"/>
    </xf>
    <xf numFmtId="0" fontId="140" fillId="0" borderId="15" xfId="0" applyFont="1" applyFill="1" applyBorder="1" applyAlignment="1">
      <alignment vertical="center" wrapText="1"/>
    </xf>
    <xf numFmtId="186" fontId="84" fillId="0" borderId="0" xfId="0" applyNumberFormat="1" applyFont="1" applyBorder="1"/>
    <xf numFmtId="0" fontId="95" fillId="24" borderId="0" xfId="0" applyFont="1" applyFill="1" applyAlignment="1">
      <alignment horizontal="left" vertical="center" wrapText="1"/>
    </xf>
    <xf numFmtId="186" fontId="95" fillId="24" borderId="0" xfId="0" applyNumberFormat="1" applyFont="1" applyFill="1" applyBorder="1" applyAlignment="1">
      <alignment vertical="center" wrapText="1"/>
    </xf>
    <xf numFmtId="0" fontId="95" fillId="24" borderId="0" xfId="0" applyFont="1" applyFill="1" applyAlignment="1">
      <alignment horizontal="left" vertical="center"/>
    </xf>
    <xf numFmtId="170" fontId="84" fillId="0" borderId="0" xfId="0" applyNumberFormat="1" applyFont="1" applyAlignment="1">
      <alignment horizontal="left"/>
    </xf>
    <xf numFmtId="0" fontId="96" fillId="0" borderId="0" xfId="0" applyFont="1" applyAlignment="1">
      <alignment horizontal="center"/>
    </xf>
    <xf numFmtId="0" fontId="141" fillId="0" borderId="0" xfId="0" applyFont="1" applyFill="1" applyAlignment="1">
      <alignment horizontal="center" vertical="center"/>
    </xf>
    <xf numFmtId="170" fontId="126" fillId="11" borderId="0" xfId="3" applyNumberFormat="1" applyFont="1" applyFill="1" applyAlignment="1">
      <alignment horizontal="left"/>
    </xf>
    <xf numFmtId="0" fontId="141" fillId="11" borderId="0" xfId="0" applyFont="1" applyFill="1" applyAlignment="1"/>
    <xf numFmtId="0" fontId="97" fillId="0" borderId="0" xfId="0" applyFont="1" applyBorder="1" applyAlignment="1">
      <alignment vertical="center"/>
    </xf>
    <xf numFmtId="0" fontId="97" fillId="0" borderId="0" xfId="0" applyFont="1" applyAlignment="1">
      <alignment horizontal="center" vertical="center"/>
    </xf>
    <xf numFmtId="175" fontId="134" fillId="0" borderId="10" xfId="0" applyNumberFormat="1" applyFont="1" applyFill="1" applyBorder="1" applyAlignment="1">
      <alignment horizontal="right" vertical="center" wrapText="1"/>
    </xf>
    <xf numFmtId="0" fontId="86" fillId="0" borderId="0" xfId="0" applyFont="1" applyAlignment="1">
      <alignment horizontal="center" vertical="center"/>
    </xf>
    <xf numFmtId="170" fontId="123" fillId="0" borderId="0" xfId="3" applyNumberFormat="1" applyFont="1" applyFill="1" applyAlignment="1">
      <alignment horizontal="center" vertical="center"/>
    </xf>
    <xf numFmtId="0" fontId="86" fillId="42" borderId="0" xfId="0" applyFont="1" applyFill="1" applyBorder="1" applyAlignment="1">
      <alignment horizontal="left" vertical="center"/>
    </xf>
    <xf numFmtId="170" fontId="89" fillId="23" borderId="37" xfId="0" applyNumberFormat="1" applyFont="1" applyFill="1" applyBorder="1" applyAlignment="1">
      <alignment horizontal="center" vertical="center" wrapText="1"/>
    </xf>
    <xf numFmtId="164" fontId="84" fillId="0" borderId="0" xfId="1" applyFont="1"/>
    <xf numFmtId="170" fontId="115" fillId="0" borderId="0" xfId="0" applyNumberFormat="1" applyFont="1" applyAlignment="1">
      <alignment horizontal="left"/>
    </xf>
    <xf numFmtId="186" fontId="86" fillId="8" borderId="0" xfId="1" applyNumberFormat="1" applyFont="1" applyFill="1" applyBorder="1" applyAlignment="1">
      <alignment horizontal="right" wrapText="1"/>
    </xf>
    <xf numFmtId="186" fontId="90" fillId="0" borderId="0" xfId="1" applyNumberFormat="1" applyFont="1" applyFill="1" applyBorder="1" applyAlignment="1">
      <alignment horizontal="right" wrapText="1"/>
    </xf>
    <xf numFmtId="179" fontId="123" fillId="0" borderId="0" xfId="0" applyNumberFormat="1" applyFont="1" applyAlignment="1">
      <alignment horizontal="center" vertical="top"/>
    </xf>
    <xf numFmtId="0" fontId="84" fillId="2" borderId="0" xfId="0" applyFont="1" applyFill="1"/>
    <xf numFmtId="0" fontId="84" fillId="15" borderId="0" xfId="0" applyFont="1" applyFill="1" applyBorder="1" applyAlignment="1">
      <alignment horizontal="left" vertical="center"/>
    </xf>
    <xf numFmtId="14" fontId="86" fillId="0" borderId="0" xfId="0" applyNumberFormat="1" applyFont="1" applyFill="1" applyBorder="1" applyAlignment="1">
      <alignment vertical="center"/>
    </xf>
    <xf numFmtId="179" fontId="144" fillId="0" borderId="0" xfId="0" applyNumberFormat="1" applyFont="1" applyAlignment="1">
      <alignment horizontal="center"/>
    </xf>
    <xf numFmtId="175" fontId="95" fillId="17" borderId="0" xfId="0" applyNumberFormat="1" applyFont="1" applyFill="1" applyAlignment="1">
      <alignment horizontal="left" vertical="center"/>
    </xf>
    <xf numFmtId="175" fontId="95" fillId="0" borderId="0" xfId="0" applyNumberFormat="1" applyFont="1" applyAlignment="1">
      <alignment horizontal="left" vertical="top"/>
    </xf>
    <xf numFmtId="0" fontId="83" fillId="0" borderId="0" xfId="0" applyFont="1" applyAlignment="1">
      <alignment horizontal="center" vertical="top"/>
    </xf>
    <xf numFmtId="175" fontId="98" fillId="0" borderId="0" xfId="0" applyNumberFormat="1" applyFont="1" applyAlignment="1">
      <alignment horizontal="center"/>
    </xf>
    <xf numFmtId="175" fontId="95" fillId="0" borderId="0" xfId="0" applyNumberFormat="1" applyFont="1" applyBorder="1" applyAlignment="1"/>
    <xf numFmtId="3" fontId="95" fillId="0" borderId="0" xfId="0" applyNumberFormat="1" applyFont="1" applyBorder="1" applyAlignment="1"/>
    <xf numFmtId="175" fontId="84" fillId="0" borderId="0" xfId="0" applyNumberFormat="1" applyFont="1" applyBorder="1" applyAlignment="1"/>
    <xf numFmtId="0" fontId="86" fillId="0" borderId="0" xfId="0" applyFont="1" applyFill="1" applyBorder="1" applyAlignment="1">
      <alignment horizontal="center" vertical="center"/>
    </xf>
    <xf numFmtId="0" fontId="96" fillId="0" borderId="0" xfId="0" applyFont="1" applyFill="1" applyBorder="1" applyAlignment="1">
      <alignment horizontal="center" vertical="center"/>
    </xf>
    <xf numFmtId="175" fontId="97" fillId="0" borderId="0" xfId="0" applyNumberFormat="1" applyFont="1" applyFill="1" applyBorder="1" applyAlignment="1"/>
    <xf numFmtId="0" fontId="97" fillId="0" borderId="0" xfId="0" applyFont="1" applyFill="1" applyBorder="1" applyAlignment="1"/>
    <xf numFmtId="175" fontId="95" fillId="0" borderId="0" xfId="0" applyNumberFormat="1" applyFont="1" applyAlignment="1">
      <alignment horizontal="center"/>
    </xf>
    <xf numFmtId="0" fontId="86" fillId="42" borderId="0" xfId="0" applyFont="1" applyFill="1" applyBorder="1" applyAlignment="1">
      <alignment horizontal="center" vertical="center"/>
    </xf>
    <xf numFmtId="0" fontId="115" fillId="61" borderId="0" xfId="0" applyFont="1" applyFill="1" applyAlignment="1">
      <alignment wrapText="1"/>
    </xf>
    <xf numFmtId="0" fontId="89" fillId="2" borderId="8" xfId="0" applyFont="1" applyFill="1" applyBorder="1" applyAlignment="1">
      <alignment horizontal="left" vertical="center" wrapText="1"/>
    </xf>
    <xf numFmtId="0" fontId="89" fillId="8" borderId="0" xfId="0" applyFont="1" applyFill="1" applyAlignment="1">
      <alignment horizontal="center" vertical="center" wrapText="1"/>
    </xf>
    <xf numFmtId="175" fontId="90" fillId="0" borderId="0" xfId="0" applyNumberFormat="1" applyFont="1" applyBorder="1" applyAlignment="1">
      <alignment horizontal="left" wrapText="1"/>
    </xf>
    <xf numFmtId="0" fontId="83" fillId="0" borderId="0" xfId="0" applyFont="1" applyBorder="1" applyAlignment="1">
      <alignment horizontal="center" vertical="center"/>
    </xf>
    <xf numFmtId="0" fontId="84" fillId="0" borderId="0" xfId="0" applyFont="1" applyBorder="1" applyAlignment="1">
      <alignment horizontal="center" vertical="center"/>
    </xf>
    <xf numFmtId="0" fontId="115" fillId="61" borderId="0" xfId="0" applyFont="1" applyFill="1" applyAlignment="1">
      <alignment horizontal="center" wrapText="1"/>
    </xf>
    <xf numFmtId="175" fontId="140" fillId="0" borderId="0" xfId="0" applyNumberFormat="1" applyFont="1" applyFill="1" applyBorder="1" applyAlignment="1">
      <alignment horizontal="center" vertical="center" wrapText="1"/>
    </xf>
    <xf numFmtId="0" fontId="157" fillId="0" borderId="0" xfId="0" applyFont="1" applyAlignment="1">
      <alignment horizontal="center" vertical="center" wrapText="1"/>
    </xf>
    <xf numFmtId="0" fontId="157" fillId="0" borderId="0" xfId="0" applyFont="1" applyAlignment="1">
      <alignment horizontal="center" vertical="center"/>
    </xf>
    <xf numFmtId="175" fontId="140" fillId="0" borderId="0" xfId="0" applyNumberFormat="1" applyFont="1" applyFill="1" applyAlignment="1">
      <alignment horizontal="center" vertical="center" wrapText="1"/>
    </xf>
    <xf numFmtId="175" fontId="158" fillId="0" borderId="0" xfId="0" applyNumberFormat="1" applyFont="1" applyFill="1" applyBorder="1" applyAlignment="1">
      <alignment horizontal="center" vertical="center" wrapText="1"/>
    </xf>
    <xf numFmtId="175" fontId="90" fillId="0" borderId="0" xfId="0" applyNumberFormat="1" applyFont="1" applyBorder="1" applyAlignment="1">
      <alignment horizontal="center" vertical="center" wrapText="1"/>
    </xf>
    <xf numFmtId="175" fontId="90" fillId="0" borderId="0" xfId="0" applyNumberFormat="1" applyFont="1" applyFill="1" applyBorder="1" applyAlignment="1">
      <alignment horizontal="center" vertical="center" wrapText="1"/>
    </xf>
    <xf numFmtId="175" fontId="97" fillId="0" borderId="0" xfId="0" applyNumberFormat="1" applyFont="1" applyFill="1" applyBorder="1" applyAlignment="1">
      <alignment horizontal="center" vertical="center"/>
    </xf>
    <xf numFmtId="168" fontId="84" fillId="0" borderId="0" xfId="2" applyNumberFormat="1" applyFont="1" applyFill="1" applyBorder="1" applyAlignment="1">
      <alignment horizontal="right" vertical="center"/>
    </xf>
    <xf numFmtId="175" fontId="97" fillId="17" borderId="0" xfId="0" applyNumberFormat="1" applyFont="1" applyFill="1" applyBorder="1" applyAlignment="1">
      <alignment horizontal="center" vertical="center"/>
    </xf>
    <xf numFmtId="175" fontId="84" fillId="0" borderId="0" xfId="0" applyNumberFormat="1" applyFont="1" applyBorder="1" applyAlignment="1">
      <alignment horizontal="center" vertical="center"/>
    </xf>
    <xf numFmtId="0" fontId="91" fillId="0" borderId="0" xfId="0" applyFont="1" applyBorder="1" applyAlignment="1">
      <alignment horizontal="left" vertical="top" wrapText="1"/>
    </xf>
    <xf numFmtId="175" fontId="86" fillId="0" borderId="0" xfId="0" applyNumberFormat="1" applyFont="1" applyFill="1" applyBorder="1" applyAlignment="1">
      <alignment horizontal="center" vertical="center"/>
    </xf>
    <xf numFmtId="0" fontId="86" fillId="0" borderId="0" xfId="0" applyFont="1" applyFill="1" applyBorder="1" applyAlignment="1">
      <alignment horizontal="left" wrapText="1"/>
    </xf>
    <xf numFmtId="175" fontId="95" fillId="12" borderId="46" xfId="0" applyNumberFormat="1" applyFont="1" applyFill="1" applyBorder="1" applyAlignment="1">
      <alignment horizontal="right" vertical="center" wrapText="1"/>
    </xf>
    <xf numFmtId="0" fontId="96" fillId="0" borderId="0" xfId="0" applyFont="1" applyFill="1" applyBorder="1" applyAlignment="1">
      <alignment horizontal="left" vertical="top" wrapText="1"/>
    </xf>
    <xf numFmtId="175" fontId="96" fillId="0" borderId="0" xfId="0" applyNumberFormat="1" applyFont="1" applyFill="1" applyBorder="1" applyAlignment="1">
      <alignment horizontal="center" vertical="center"/>
    </xf>
    <xf numFmtId="0" fontId="96" fillId="0" borderId="0" xfId="0" applyFont="1" applyBorder="1" applyAlignment="1">
      <alignment horizontal="left" vertical="top" wrapText="1"/>
    </xf>
    <xf numFmtId="175" fontId="96" fillId="0" borderId="0" xfId="0" applyNumberFormat="1" applyFont="1" applyBorder="1" applyAlignment="1">
      <alignment horizontal="center" vertical="center" wrapText="1"/>
    </xf>
    <xf numFmtId="175" fontId="96" fillId="0" borderId="0" xfId="0" applyNumberFormat="1" applyFont="1" applyBorder="1" applyAlignment="1">
      <alignment horizontal="center" vertical="center"/>
    </xf>
    <xf numFmtId="0" fontId="90" fillId="0" borderId="0" xfId="0" applyFont="1" applyBorder="1" applyAlignment="1">
      <alignment horizontal="left" wrapText="1"/>
    </xf>
    <xf numFmtId="175" fontId="91" fillId="0" borderId="0" xfId="0" applyNumberFormat="1" applyFont="1" applyBorder="1" applyAlignment="1">
      <alignment horizontal="left" wrapText="1"/>
    </xf>
    <xf numFmtId="175" fontId="91" fillId="0" borderId="0" xfId="0" applyNumberFormat="1" applyFont="1" applyBorder="1" applyAlignment="1">
      <alignment horizontal="center" vertical="center" wrapText="1"/>
    </xf>
    <xf numFmtId="175" fontId="84" fillId="0" borderId="0" xfId="0" applyNumberFormat="1" applyFont="1" applyFill="1" applyBorder="1" applyAlignment="1">
      <alignment horizontal="center" vertical="center"/>
    </xf>
    <xf numFmtId="171" fontId="95" fillId="0" borderId="0" xfId="0" applyNumberFormat="1" applyFont="1" applyBorder="1" applyAlignment="1">
      <alignment horizontal="center" vertical="center" wrapText="1"/>
    </xf>
    <xf numFmtId="0" fontId="96" fillId="0" borderId="0" xfId="0" applyFont="1" applyBorder="1" applyAlignment="1">
      <alignment horizontal="center" vertical="center" wrapText="1"/>
    </xf>
    <xf numFmtId="0" fontId="96" fillId="0" borderId="0" xfId="0" applyFont="1" applyBorder="1" applyAlignment="1">
      <alignment horizontal="center" vertical="center"/>
    </xf>
    <xf numFmtId="175" fontId="95" fillId="0" borderId="0" xfId="0" applyNumberFormat="1" applyFont="1" applyBorder="1" applyAlignment="1">
      <alignment horizontal="center" vertical="center" wrapText="1"/>
    </xf>
    <xf numFmtId="0" fontId="95" fillId="0" borderId="0" xfId="0" applyFont="1" applyBorder="1" applyAlignment="1">
      <alignment horizontal="center" vertical="center" wrapText="1"/>
    </xf>
    <xf numFmtId="0" fontId="95" fillId="0" borderId="0" xfId="0" applyFont="1" applyBorder="1" applyAlignment="1">
      <alignment horizontal="center" vertical="center"/>
    </xf>
    <xf numFmtId="0" fontId="160" fillId="0" borderId="0" xfId="0" applyFont="1" applyBorder="1"/>
    <xf numFmtId="0" fontId="115" fillId="61" borderId="0" xfId="0" applyFont="1" applyFill="1" applyAlignment="1">
      <alignment horizontal="center"/>
    </xf>
    <xf numFmtId="0" fontId="156" fillId="0" borderId="0" xfId="0" applyFont="1" applyBorder="1" applyAlignment="1">
      <alignment horizontal="center" vertical="center" wrapText="1"/>
    </xf>
    <xf numFmtId="0" fontId="115" fillId="63" borderId="0" xfId="0" applyFont="1" applyFill="1" applyAlignment="1">
      <alignment horizontal="center" vertical="center" wrapText="1"/>
    </xf>
    <xf numFmtId="0" fontId="156" fillId="0" borderId="0" xfId="0" applyFont="1" applyAlignment="1">
      <alignment horizontal="center" vertical="center" wrapText="1"/>
    </xf>
    <xf numFmtId="14" fontId="94" fillId="8" borderId="0" xfId="0" applyNumberFormat="1" applyFont="1" applyFill="1" applyBorder="1" applyAlignment="1">
      <alignment horizontal="center" vertical="center" wrapText="1"/>
    </xf>
    <xf numFmtId="4" fontId="90" fillId="0" borderId="0" xfId="0" applyNumberFormat="1" applyFont="1" applyBorder="1" applyAlignment="1">
      <alignment horizontal="left" vertical="top" wrapText="1"/>
    </xf>
    <xf numFmtId="171" fontId="96" fillId="0" borderId="0" xfId="0" applyNumberFormat="1" applyFont="1" applyBorder="1" applyAlignment="1">
      <alignment horizontal="left" vertical="top" wrapText="1"/>
    </xf>
    <xf numFmtId="175" fontId="84" fillId="17" borderId="0" xfId="0" applyNumberFormat="1" applyFont="1" applyFill="1" applyBorder="1" applyAlignment="1">
      <alignment horizontal="center" vertical="center"/>
    </xf>
    <xf numFmtId="0" fontId="86" fillId="8" borderId="0" xfId="0" applyFont="1" applyFill="1" applyBorder="1" applyAlignment="1">
      <alignment horizontal="left" wrapText="1"/>
    </xf>
    <xf numFmtId="175" fontId="86" fillId="8" borderId="0" xfId="0" applyNumberFormat="1" applyFont="1" applyFill="1" applyBorder="1" applyAlignment="1">
      <alignment horizontal="center" vertical="center"/>
    </xf>
    <xf numFmtId="168" fontId="86" fillId="8" borderId="0" xfId="2" applyNumberFormat="1" applyFont="1" applyFill="1" applyBorder="1" applyAlignment="1">
      <alignment horizontal="right" vertical="center"/>
    </xf>
    <xf numFmtId="0" fontId="154" fillId="42" borderId="0" xfId="5" quotePrefix="1" applyFont="1" applyFill="1" applyBorder="1" applyAlignment="1">
      <alignment horizontal="left" vertical="top" wrapText="1"/>
    </xf>
    <xf numFmtId="0" fontId="89" fillId="3" borderId="50" xfId="0" applyFont="1" applyFill="1" applyBorder="1" applyAlignment="1">
      <alignment vertical="center" wrapText="1"/>
    </xf>
    <xf numFmtId="14" fontId="94" fillId="3" borderId="49" xfId="0" applyNumberFormat="1" applyFont="1" applyFill="1" applyBorder="1" applyAlignment="1">
      <alignment horizontal="center" vertical="center" wrapText="1"/>
    </xf>
    <xf numFmtId="14" fontId="112" fillId="2" borderId="49" xfId="0" applyNumberFormat="1" applyFont="1" applyFill="1" applyBorder="1" applyAlignment="1">
      <alignment horizontal="center" vertical="center" wrapText="1"/>
    </xf>
    <xf numFmtId="0" fontId="91" fillId="0" borderId="65" xfId="0" applyFont="1" applyBorder="1" applyAlignment="1">
      <alignment horizontal="left" vertical="center" wrapText="1"/>
    </xf>
    <xf numFmtId="175" fontId="90" fillId="0" borderId="0" xfId="0" applyNumberFormat="1" applyFont="1" applyFill="1" applyBorder="1" applyAlignment="1">
      <alignment horizontal="right" vertical="center" wrapText="1"/>
    </xf>
    <xf numFmtId="0" fontId="86" fillId="37" borderId="0" xfId="0" applyFont="1" applyFill="1" applyBorder="1" applyAlignment="1">
      <alignment horizontal="left" vertical="center" wrapText="1"/>
    </xf>
    <xf numFmtId="0" fontId="90" fillId="0" borderId="69" xfId="0" applyFont="1" applyBorder="1" applyAlignment="1">
      <alignment vertical="center" wrapText="1"/>
    </xf>
    <xf numFmtId="0" fontId="90" fillId="0" borderId="51" xfId="0" applyFont="1" applyBorder="1" applyAlignment="1">
      <alignment vertical="center" wrapText="1"/>
    </xf>
    <xf numFmtId="186" fontId="95" fillId="17" borderId="0" xfId="0" applyNumberFormat="1" applyFont="1" applyFill="1" applyBorder="1" applyAlignment="1">
      <alignment horizontal="left" vertical="top" wrapText="1"/>
    </xf>
    <xf numFmtId="0" fontId="57" fillId="10" borderId="0" xfId="0" applyFont="1" applyFill="1" applyBorder="1" applyAlignment="1">
      <alignment horizontal="left" vertical="center" wrapText="1"/>
    </xf>
    <xf numFmtId="175" fontId="90" fillId="12" borderId="46" xfId="0" applyNumberFormat="1" applyFont="1" applyFill="1" applyBorder="1" applyAlignment="1">
      <alignment horizontal="right" vertical="center" wrapText="1"/>
    </xf>
    <xf numFmtId="0" fontId="115" fillId="42" borderId="0" xfId="0" applyFont="1" applyFill="1"/>
    <xf numFmtId="0" fontId="113" fillId="3" borderId="0" xfId="0" applyFont="1" applyFill="1" applyBorder="1" applyAlignment="1">
      <alignment horizontal="center" vertical="center" wrapText="1"/>
    </xf>
    <xf numFmtId="0" fontId="95" fillId="17" borderId="0" xfId="0" applyFont="1" applyFill="1" applyBorder="1" applyAlignment="1">
      <alignment horizontal="left" vertical="top" wrapText="1"/>
    </xf>
    <xf numFmtId="0" fontId="86" fillId="37" borderId="0" xfId="0" applyFont="1" applyFill="1" applyBorder="1" applyAlignment="1">
      <alignment horizontal="left" vertical="center" wrapText="1"/>
    </xf>
    <xf numFmtId="0" fontId="114" fillId="37" borderId="0" xfId="0" applyFont="1" applyFill="1" applyBorder="1" applyAlignment="1">
      <alignment horizontal="center" vertical="center" wrapText="1"/>
    </xf>
    <xf numFmtId="0" fontId="161" fillId="0" borderId="0" xfId="0" applyFont="1" applyAlignment="1">
      <alignment horizontal="left" vertical="center" wrapText="1"/>
    </xf>
    <xf numFmtId="0" fontId="111" fillId="0" borderId="0" xfId="0" applyFont="1"/>
    <xf numFmtId="167" fontId="128" fillId="0" borderId="0" xfId="7" applyNumberFormat="1" applyFont="1" applyFill="1" applyBorder="1"/>
    <xf numFmtId="0" fontId="89" fillId="8" borderId="8" xfId="0" applyFont="1" applyFill="1" applyBorder="1" applyAlignment="1">
      <alignment horizontal="center" vertical="center" wrapText="1"/>
    </xf>
    <xf numFmtId="175" fontId="96" fillId="17" borderId="0" xfId="0" applyNumberFormat="1" applyFont="1" applyFill="1" applyAlignment="1">
      <alignment horizontal="center" vertical="center" wrapText="1"/>
    </xf>
    <xf numFmtId="0" fontId="95" fillId="17" borderId="0" xfId="0" applyFont="1" applyFill="1" applyAlignment="1">
      <alignment horizontal="center" wrapText="1"/>
    </xf>
    <xf numFmtId="0" fontId="90" fillId="0" borderId="0" xfId="0" applyFont="1" applyAlignment="1">
      <alignment horizontal="left" wrapText="1"/>
    </xf>
    <xf numFmtId="175" fontId="95" fillId="17" borderId="0" xfId="0" applyNumberFormat="1" applyFont="1" applyFill="1"/>
    <xf numFmtId="0" fontId="89" fillId="2" borderId="0" xfId="0" applyFont="1" applyFill="1" applyAlignment="1">
      <alignment horizontal="left" vertical="center" wrapText="1"/>
    </xf>
    <xf numFmtId="0" fontId="162" fillId="0" borderId="0" xfId="0" applyFont="1" applyAlignment="1">
      <alignment horizontal="left" vertical="center"/>
    </xf>
    <xf numFmtId="175" fontId="88" fillId="2" borderId="0" xfId="0" applyNumberFormat="1" applyFont="1" applyFill="1" applyAlignment="1">
      <alignment horizontal="center" vertical="center" wrapText="1"/>
    </xf>
    <xf numFmtId="0" fontId="84" fillId="0" borderId="45" xfId="0" applyFont="1" applyBorder="1"/>
    <xf numFmtId="0" fontId="91" fillId="0" borderId="0" xfId="0" applyFont="1" applyAlignment="1">
      <alignment horizontal="left" wrapText="1"/>
    </xf>
    <xf numFmtId="0" fontId="139" fillId="0" borderId="0" xfId="5" applyFont="1"/>
    <xf numFmtId="175" fontId="115" fillId="42" borderId="0" xfId="0" applyNumberFormat="1" applyFont="1" applyFill="1" applyAlignment="1">
      <alignment horizontal="center" vertical="center"/>
    </xf>
    <xf numFmtId="0" fontId="152" fillId="0" borderId="0" xfId="0" applyFont="1" applyAlignment="1">
      <alignment horizontal="left" vertical="center"/>
    </xf>
    <xf numFmtId="0" fontId="87" fillId="2" borderId="50" xfId="0" applyFont="1" applyFill="1" applyBorder="1" applyAlignment="1">
      <alignment horizontal="left" vertical="center" wrapText="1"/>
    </xf>
    <xf numFmtId="14" fontId="89" fillId="0" borderId="0" xfId="0" applyNumberFormat="1" applyFont="1" applyFill="1" applyBorder="1" applyAlignment="1">
      <alignment horizontal="right" vertical="center" wrapText="1"/>
    </xf>
    <xf numFmtId="175" fontId="90" fillId="12" borderId="0" xfId="0" applyNumberFormat="1" applyFont="1" applyFill="1" applyAlignment="1">
      <alignment horizontal="right" wrapText="1"/>
    </xf>
    <xf numFmtId="175" fontId="90" fillId="0" borderId="0" xfId="0" applyNumberFormat="1" applyFont="1" applyFill="1" applyBorder="1" applyAlignment="1">
      <alignment horizontal="right" wrapText="1"/>
    </xf>
    <xf numFmtId="0" fontId="93" fillId="0" borderId="0" xfId="0" applyFont="1" applyAlignment="1">
      <alignment horizontal="left" wrapText="1"/>
    </xf>
    <xf numFmtId="175" fontId="93" fillId="12" borderId="0" xfId="0" applyNumberFormat="1" applyFont="1" applyFill="1" applyAlignment="1">
      <alignment horizontal="right" wrapText="1"/>
    </xf>
    <xf numFmtId="175" fontId="93" fillId="0" borderId="0" xfId="0" applyNumberFormat="1" applyFont="1" applyFill="1" applyBorder="1" applyAlignment="1">
      <alignment horizontal="right" wrapText="1"/>
    </xf>
    <xf numFmtId="175" fontId="96" fillId="0" borderId="53" xfId="0" applyNumberFormat="1" applyFont="1" applyBorder="1"/>
    <xf numFmtId="0" fontId="89" fillId="2" borderId="0" xfId="0" applyFont="1" applyFill="1" applyAlignment="1">
      <alignment horizontal="left" vertical="center"/>
    </xf>
    <xf numFmtId="175" fontId="89" fillId="3" borderId="0" xfId="0" applyNumberFormat="1" applyFont="1" applyFill="1" applyAlignment="1">
      <alignment horizontal="right" vertical="center"/>
    </xf>
    <xf numFmtId="175" fontId="89" fillId="0" borderId="0" xfId="0" applyNumberFormat="1" applyFont="1" applyFill="1" applyBorder="1" applyAlignment="1">
      <alignment horizontal="left" vertical="center"/>
    </xf>
    <xf numFmtId="175" fontId="96" fillId="17" borderId="53" xfId="0" applyNumberFormat="1" applyFont="1" applyFill="1" applyBorder="1"/>
    <xf numFmtId="175" fontId="89" fillId="3" borderId="0" xfId="0" applyNumberFormat="1" applyFont="1" applyFill="1" applyAlignment="1">
      <alignment horizontal="left" vertical="center"/>
    </xf>
    <xf numFmtId="0" fontId="87" fillId="2" borderId="0" xfId="0" applyFont="1" applyFill="1" applyAlignment="1">
      <alignment horizontal="left" vertical="center" wrapText="1"/>
    </xf>
    <xf numFmtId="49" fontId="88" fillId="2" borderId="0" xfId="0" applyNumberFormat="1" applyFont="1" applyFill="1" applyAlignment="1">
      <alignment horizontal="right" vertical="center" wrapText="1"/>
    </xf>
    <xf numFmtId="0" fontId="89" fillId="2" borderId="77" xfId="0" applyFont="1" applyFill="1" applyBorder="1" applyAlignment="1">
      <alignment horizontal="left" vertical="center"/>
    </xf>
    <xf numFmtId="175" fontId="89" fillId="2" borderId="0" xfId="0" applyNumberFormat="1" applyFont="1" applyFill="1" applyAlignment="1">
      <alignment horizontal="left" vertical="center"/>
    </xf>
    <xf numFmtId="175" fontId="96" fillId="0" borderId="0" xfId="0" applyNumberFormat="1" applyFont="1" applyFill="1" applyAlignment="1">
      <alignment horizontal="right" vertical="top"/>
    </xf>
    <xf numFmtId="175" fontId="86" fillId="2" borderId="0" xfId="0" applyNumberFormat="1" applyFont="1" applyFill="1" applyAlignment="1">
      <alignment horizontal="right" vertical="center" wrapText="1"/>
    </xf>
    <xf numFmtId="175" fontId="91" fillId="41" borderId="0" xfId="0" applyNumberFormat="1" applyFont="1" applyFill="1" applyBorder="1" applyAlignment="1">
      <alignment horizontal="right" vertical="center" wrapText="1"/>
    </xf>
    <xf numFmtId="175" fontId="94" fillId="2" borderId="0" xfId="0" applyNumberFormat="1" applyFont="1" applyFill="1" applyAlignment="1">
      <alignment horizontal="right" vertical="center" wrapText="1"/>
    </xf>
    <xf numFmtId="175" fontId="95" fillId="0" borderId="0" xfId="0" applyNumberFormat="1" applyFont="1" applyFill="1" applyAlignment="1">
      <alignment horizontal="center" vertical="center"/>
    </xf>
    <xf numFmtId="175" fontId="97" fillId="0" borderId="0" xfId="0" applyNumberFormat="1" applyFont="1" applyAlignment="1">
      <alignment vertical="center"/>
    </xf>
    <xf numFmtId="175" fontId="96" fillId="0" borderId="0" xfId="0" applyNumberFormat="1" applyFont="1" applyFill="1" applyBorder="1" applyAlignment="1">
      <alignment vertical="center"/>
    </xf>
    <xf numFmtId="175" fontId="97" fillId="4" borderId="0" xfId="0" applyNumberFormat="1" applyFont="1" applyFill="1" applyAlignment="1">
      <alignment vertical="center"/>
    </xf>
    <xf numFmtId="175" fontId="84" fillId="0" borderId="0" xfId="0" applyNumberFormat="1" applyFont="1" applyFill="1" applyAlignment="1">
      <alignment vertical="center"/>
    </xf>
    <xf numFmtId="0" fontId="84" fillId="13" borderId="0" xfId="0" applyFont="1" applyFill="1"/>
    <xf numFmtId="0" fontId="97" fillId="13" borderId="0" xfId="0" applyFont="1" applyFill="1" applyAlignment="1">
      <alignment vertical="center"/>
    </xf>
    <xf numFmtId="175" fontId="84" fillId="13" borderId="0" xfId="0" applyNumberFormat="1" applyFont="1" applyFill="1" applyAlignment="1">
      <alignment vertical="center"/>
    </xf>
    <xf numFmtId="175" fontId="84" fillId="13" borderId="0" xfId="0" applyNumberFormat="1" applyFont="1" applyFill="1"/>
    <xf numFmtId="175" fontId="95" fillId="13" borderId="0" xfId="0" applyNumberFormat="1" applyFont="1" applyFill="1"/>
    <xf numFmtId="175" fontId="96" fillId="13" borderId="0" xfId="0" applyNumberFormat="1" applyFont="1" applyFill="1" applyBorder="1" applyAlignment="1">
      <alignment vertical="center"/>
    </xf>
    <xf numFmtId="0" fontId="96" fillId="0" borderId="0" xfId="0" applyNumberFormat="1" applyFont="1" applyFill="1" applyBorder="1" applyAlignment="1">
      <alignment vertical="center"/>
    </xf>
    <xf numFmtId="175" fontId="84" fillId="13" borderId="0" xfId="0" applyNumberFormat="1" applyFont="1" applyFill="1" applyAlignment="1">
      <alignment horizontal="center" vertical="center"/>
    </xf>
    <xf numFmtId="175" fontId="115" fillId="2" borderId="0" xfId="0" applyNumberFormat="1" applyFont="1" applyFill="1" applyAlignment="1">
      <alignment horizontal="center" vertical="center" wrapText="1"/>
    </xf>
    <xf numFmtId="175" fontId="112" fillId="2" borderId="0" xfId="0" applyNumberFormat="1" applyFont="1" applyFill="1" applyAlignment="1">
      <alignment horizontal="right" vertical="center" wrapText="1"/>
    </xf>
    <xf numFmtId="175" fontId="112" fillId="2" borderId="0" xfId="0" applyNumberFormat="1" applyFont="1" applyFill="1" applyAlignment="1">
      <alignment horizontal="center" vertical="center" wrapText="1"/>
    </xf>
    <xf numFmtId="175" fontId="95" fillId="17" borderId="0" xfId="0" applyNumberFormat="1" applyFont="1" applyFill="1" applyAlignment="1">
      <alignment horizontal="center" vertical="center" wrapText="1"/>
    </xf>
    <xf numFmtId="175" fontId="89" fillId="2" borderId="0" xfId="0" applyNumberFormat="1" applyFont="1" applyFill="1" applyBorder="1" applyAlignment="1">
      <alignment horizontal="left" vertical="center" wrapText="1"/>
    </xf>
    <xf numFmtId="175" fontId="89" fillId="0" borderId="0" xfId="0" applyNumberFormat="1" applyFont="1" applyFill="1" applyBorder="1" applyAlignment="1">
      <alignment horizontal="right" vertical="center" wrapText="1"/>
    </xf>
    <xf numFmtId="0" fontId="95" fillId="17" borderId="0" xfId="0" applyFont="1" applyFill="1" applyAlignment="1">
      <alignment horizontal="left" vertical="center"/>
    </xf>
    <xf numFmtId="175" fontId="84" fillId="17" borderId="0" xfId="0" applyNumberFormat="1" applyFont="1" applyFill="1" applyAlignment="1">
      <alignment horizontal="center" vertical="center"/>
    </xf>
    <xf numFmtId="175" fontId="84" fillId="0" borderId="0" xfId="0" applyNumberFormat="1" applyFont="1" applyAlignment="1">
      <alignment horizontal="center" vertical="center"/>
    </xf>
    <xf numFmtId="175" fontId="86" fillId="2" borderId="0" xfId="0" applyNumberFormat="1" applyFont="1" applyFill="1" applyAlignment="1">
      <alignment horizontal="center" vertical="center" wrapText="1"/>
    </xf>
    <xf numFmtId="175" fontId="91" fillId="41" borderId="0" xfId="0" applyNumberFormat="1" applyFont="1" applyFill="1" applyBorder="1" applyAlignment="1">
      <alignment horizontal="center" vertical="center" wrapText="1"/>
    </xf>
    <xf numFmtId="175" fontId="94" fillId="2" borderId="0" xfId="0" applyNumberFormat="1" applyFont="1" applyFill="1" applyAlignment="1">
      <alignment horizontal="center" vertical="center" wrapText="1"/>
    </xf>
    <xf numFmtId="175" fontId="97" fillId="0" borderId="0" xfId="0" applyNumberFormat="1" applyFont="1" applyAlignment="1">
      <alignment horizontal="center" vertical="center"/>
    </xf>
    <xf numFmtId="175" fontId="97" fillId="4" borderId="0" xfId="0" applyNumberFormat="1" applyFont="1" applyFill="1" applyAlignment="1">
      <alignment horizontal="center" vertical="center"/>
    </xf>
    <xf numFmtId="175" fontId="84" fillId="31" borderId="0" xfId="0" applyNumberFormat="1" applyFont="1" applyFill="1" applyAlignment="1">
      <alignment horizontal="center" vertical="center"/>
    </xf>
    <xf numFmtId="175" fontId="84" fillId="16" borderId="0" xfId="0" applyNumberFormat="1" applyFont="1" applyFill="1" applyAlignment="1">
      <alignment horizontal="center" vertical="center"/>
    </xf>
    <xf numFmtId="0" fontId="97" fillId="13" borderId="0" xfId="0" applyFont="1" applyFill="1" applyAlignment="1">
      <alignment horizontal="left" vertical="center"/>
    </xf>
    <xf numFmtId="0" fontId="87" fillId="2" borderId="50" xfId="0" applyFont="1" applyFill="1" applyBorder="1" applyAlignment="1">
      <alignment horizontal="left" wrapText="1"/>
    </xf>
    <xf numFmtId="175" fontId="94" fillId="8" borderId="0" xfId="0" applyNumberFormat="1" applyFont="1" applyFill="1" applyAlignment="1">
      <alignment horizontal="center" vertical="center" wrapText="1"/>
    </xf>
    <xf numFmtId="175" fontId="95" fillId="17" borderId="0" xfId="0" applyNumberFormat="1" applyFont="1" applyFill="1" applyAlignment="1">
      <alignment wrapText="1"/>
    </xf>
    <xf numFmtId="0" fontId="89" fillId="0" borderId="0" xfId="0" applyFont="1" applyFill="1" applyAlignment="1">
      <alignment horizontal="left" vertical="center"/>
    </xf>
    <xf numFmtId="175" fontId="89" fillId="2" borderId="0" xfId="0" applyNumberFormat="1" applyFont="1" applyFill="1" applyBorder="1" applyAlignment="1">
      <alignment horizontal="right" vertical="center" wrapText="1"/>
    </xf>
    <xf numFmtId="0" fontId="165" fillId="0" borderId="0" xfId="0" applyFont="1" applyAlignment="1">
      <alignment horizontal="justify" vertical="center"/>
    </xf>
    <xf numFmtId="14" fontId="88" fillId="0" borderId="0" xfId="0" applyNumberFormat="1" applyFont="1" applyFill="1" applyBorder="1" applyAlignment="1">
      <alignment horizontal="center" vertical="center" wrapText="1"/>
    </xf>
    <xf numFmtId="166" fontId="90" fillId="0" borderId="0" xfId="0" applyNumberFormat="1" applyFont="1" applyBorder="1" applyAlignment="1">
      <alignment horizontal="left" vertical="center" wrapText="1"/>
    </xf>
    <xf numFmtId="0" fontId="154" fillId="42" borderId="0" xfId="5" quotePrefix="1" applyFont="1" applyFill="1"/>
    <xf numFmtId="0" fontId="86" fillId="8" borderId="0" xfId="0" applyFont="1" applyFill="1" applyAlignment="1">
      <alignment vertical="center" wrapText="1"/>
    </xf>
    <xf numFmtId="175" fontId="86" fillId="37" borderId="0" xfId="0" applyNumberFormat="1" applyFont="1" applyFill="1" applyBorder="1" applyAlignment="1">
      <alignment horizontal="right" vertical="center" wrapText="1"/>
    </xf>
    <xf numFmtId="175" fontId="86" fillId="37" borderId="0" xfId="5" applyNumberFormat="1" applyFont="1" applyFill="1" applyBorder="1" applyAlignment="1">
      <alignment horizontal="right" vertical="center" wrapText="1"/>
    </xf>
    <xf numFmtId="0" fontId="97" fillId="0" borderId="0" xfId="0" applyFont="1" applyAlignment="1">
      <alignment wrapText="1"/>
    </xf>
    <xf numFmtId="3" fontId="132" fillId="11" borderId="0" xfId="3" applyNumberFormat="1" applyFont="1" applyFill="1"/>
    <xf numFmtId="175" fontId="90" fillId="0" borderId="0" xfId="0" applyNumberFormat="1" applyFont="1" applyBorder="1" applyAlignment="1">
      <alignment horizontal="right" vertical="center" wrapText="1"/>
    </xf>
    <xf numFmtId="175" fontId="86" fillId="8" borderId="0" xfId="0" applyNumberFormat="1" applyFont="1" applyFill="1" applyBorder="1" applyAlignment="1">
      <alignment horizontal="right" vertical="center" wrapText="1"/>
    </xf>
    <xf numFmtId="186" fontId="90" fillId="0" borderId="0" xfId="1" applyNumberFormat="1" applyFont="1" applyFill="1" applyBorder="1" applyAlignment="1">
      <alignment horizontal="right" vertical="center" wrapText="1"/>
    </xf>
    <xf numFmtId="0" fontId="95" fillId="5" borderId="0" xfId="0" applyFont="1" applyFill="1"/>
    <xf numFmtId="171" fontId="95" fillId="5" borderId="0" xfId="0" applyNumberFormat="1" applyFont="1" applyFill="1"/>
    <xf numFmtId="0" fontId="154" fillId="42" borderId="0" xfId="5" quotePrefix="1" applyFont="1" applyFill="1" applyAlignment="1">
      <alignment vertical="center"/>
    </xf>
    <xf numFmtId="0" fontId="97" fillId="0" borderId="0" xfId="0" applyFont="1" applyFill="1" applyAlignment="1">
      <alignment vertical="center"/>
    </xf>
    <xf numFmtId="0" fontId="111" fillId="0" borderId="0" xfId="0" applyFont="1" applyAlignment="1">
      <alignment vertical="center"/>
    </xf>
    <xf numFmtId="0" fontId="137" fillId="0" borderId="0" xfId="5" applyFont="1" applyFill="1" applyAlignment="1">
      <alignment vertical="center"/>
    </xf>
    <xf numFmtId="0" fontId="89" fillId="8" borderId="16" xfId="0" applyFont="1" applyFill="1" applyBorder="1" applyAlignment="1">
      <alignment horizontal="center" vertical="center" wrapText="1"/>
    </xf>
    <xf numFmtId="0" fontId="88" fillId="2" borderId="16" xfId="0" applyFont="1" applyFill="1" applyBorder="1" applyAlignment="1">
      <alignment horizontal="center" vertical="center" wrapText="1"/>
    </xf>
    <xf numFmtId="0" fontId="134" fillId="51" borderId="44" xfId="14" applyFont="1" applyFill="1" applyBorder="1" applyAlignment="1">
      <alignment horizontal="left" vertical="center"/>
    </xf>
    <xf numFmtId="0" fontId="134" fillId="45" borderId="0" xfId="14" applyFont="1" applyFill="1" applyBorder="1" applyAlignment="1">
      <alignment horizontal="left" vertical="center"/>
    </xf>
    <xf numFmtId="0" fontId="134" fillId="49" borderId="44" xfId="12" applyFont="1" applyFill="1" applyBorder="1" applyAlignment="1">
      <alignment horizontal="left" vertical="center"/>
    </xf>
    <xf numFmtId="0" fontId="134" fillId="50" borderId="44" xfId="12" applyFont="1" applyFill="1" applyBorder="1" applyAlignment="1">
      <alignment horizontal="left" vertical="center"/>
    </xf>
    <xf numFmtId="175" fontId="134" fillId="0" borderId="0" xfId="0" applyNumberFormat="1" applyFont="1" applyFill="1" applyAlignment="1">
      <alignment vertical="center" wrapText="1"/>
    </xf>
    <xf numFmtId="0" fontId="134" fillId="53" borderId="0" xfId="14" applyFont="1" applyFill="1" applyBorder="1" applyAlignment="1">
      <alignment horizontal="left" vertical="center"/>
    </xf>
    <xf numFmtId="0" fontId="134" fillId="48" borderId="0" xfId="14" applyFont="1" applyFill="1" applyBorder="1" applyAlignment="1">
      <alignment horizontal="left" vertical="center"/>
    </xf>
    <xf numFmtId="175" fontId="134" fillId="0" borderId="0" xfId="0" applyNumberFormat="1" applyFont="1" applyFill="1" applyBorder="1" applyAlignment="1">
      <alignment vertical="center" wrapText="1"/>
    </xf>
    <xf numFmtId="0" fontId="97" fillId="0" borderId="11" xfId="0" applyFont="1" applyBorder="1" applyAlignment="1">
      <alignment horizontal="left" vertical="center" wrapText="1"/>
    </xf>
    <xf numFmtId="0" fontId="140" fillId="44" borderId="0" xfId="12" applyFont="1" applyFill="1" applyBorder="1" applyAlignment="1">
      <alignment horizontal="left" vertical="center"/>
    </xf>
    <xf numFmtId="0" fontId="140" fillId="0" borderId="0" xfId="0" applyFont="1" applyBorder="1" applyAlignment="1">
      <alignment horizontal="left" vertical="center" wrapText="1"/>
    </xf>
    <xf numFmtId="0" fontId="91" fillId="39" borderId="0" xfId="0" applyFont="1" applyFill="1" applyAlignment="1">
      <alignment horizontal="left" vertical="center" wrapText="1"/>
    </xf>
    <xf numFmtId="175" fontId="90" fillId="0" borderId="0" xfId="0" applyNumberFormat="1" applyFont="1" applyFill="1" applyAlignment="1">
      <alignment horizontal="left" vertical="center" wrapText="1"/>
    </xf>
    <xf numFmtId="0" fontId="91" fillId="16" borderId="0" xfId="0" applyFont="1" applyFill="1" applyAlignment="1">
      <alignment horizontal="left" vertical="center" wrapText="1"/>
    </xf>
    <xf numFmtId="0" fontId="91" fillId="42" borderId="0" xfId="0" applyFont="1" applyFill="1" applyAlignment="1">
      <alignment horizontal="left" vertical="center" wrapText="1"/>
    </xf>
    <xf numFmtId="0" fontId="91" fillId="31" borderId="0" xfId="0" applyFont="1" applyFill="1" applyAlignment="1">
      <alignment horizontal="left" vertical="center" wrapText="1"/>
    </xf>
    <xf numFmtId="0" fontId="96" fillId="0" borderId="0" xfId="0" applyFont="1" applyFill="1" applyAlignment="1">
      <alignment horizontal="center" vertical="center" wrapText="1"/>
    </xf>
    <xf numFmtId="0" fontId="57" fillId="0" borderId="21" xfId="12" applyNumberFormat="1" applyFont="1" applyFill="1" applyBorder="1" applyAlignment="1">
      <alignment horizontal="center" vertical="center"/>
    </xf>
    <xf numFmtId="0" fontId="134" fillId="43" borderId="0" xfId="12" applyFont="1" applyFill="1" applyBorder="1" applyAlignment="1">
      <alignment horizontal="left" vertical="center" wrapText="1"/>
    </xf>
    <xf numFmtId="0" fontId="91" fillId="0" borderId="0" xfId="0" applyFont="1" applyAlignment="1">
      <alignment horizontal="left" vertical="center" wrapText="1"/>
    </xf>
    <xf numFmtId="0" fontId="136" fillId="0" borderId="0" xfId="0" applyFont="1" applyBorder="1" applyAlignment="1">
      <alignment vertical="center"/>
    </xf>
    <xf numFmtId="0" fontId="136" fillId="0" borderId="0" xfId="0" applyFont="1" applyAlignment="1">
      <alignment horizontal="left" vertical="center" wrapText="1"/>
    </xf>
    <xf numFmtId="0" fontId="136" fillId="0" borderId="0" xfId="0" applyFont="1" applyAlignment="1">
      <alignment vertical="center"/>
    </xf>
    <xf numFmtId="0" fontId="140" fillId="0" borderId="0" xfId="0" applyFont="1" applyAlignment="1">
      <alignment horizontal="center" vertical="center" wrapText="1"/>
    </xf>
    <xf numFmtId="0" fontId="136" fillId="0" borderId="0" xfId="0" applyFont="1" applyFill="1" applyAlignment="1">
      <alignment vertical="center"/>
    </xf>
    <xf numFmtId="0" fontId="136" fillId="0" borderId="0" xfId="0" applyFont="1" applyFill="1" applyBorder="1" applyAlignment="1">
      <alignment vertical="center"/>
    </xf>
    <xf numFmtId="0" fontId="140" fillId="0" borderId="0" xfId="12" applyFont="1" applyFill="1" applyBorder="1" applyAlignment="1">
      <alignment horizontal="left" vertical="center"/>
    </xf>
    <xf numFmtId="0" fontId="140" fillId="0" borderId="0" xfId="0" applyFont="1" applyFill="1" applyBorder="1" applyAlignment="1">
      <alignment horizontal="left" vertical="center" wrapText="1"/>
    </xf>
    <xf numFmtId="175" fontId="140" fillId="0" borderId="0" xfId="0" applyNumberFormat="1" applyFont="1" applyFill="1" applyAlignment="1">
      <alignment vertical="center" wrapText="1"/>
    </xf>
    <xf numFmtId="0" fontId="140" fillId="0" borderId="0" xfId="0" applyFont="1" applyFill="1" applyAlignment="1">
      <alignment horizontal="center" vertical="center" wrapText="1"/>
    </xf>
    <xf numFmtId="0" fontId="97" fillId="0" borderId="12" xfId="0" applyFont="1" applyBorder="1" applyAlignment="1">
      <alignment horizontal="left" vertical="center" wrapText="1"/>
    </xf>
    <xf numFmtId="171" fontId="96" fillId="0" borderId="0" xfId="0" applyNumberFormat="1" applyFont="1" applyFill="1" applyAlignment="1">
      <alignment horizontal="center" vertical="center" wrapText="1"/>
    </xf>
    <xf numFmtId="0" fontId="150" fillId="52" borderId="44" xfId="0" applyFont="1" applyFill="1" applyBorder="1" applyAlignment="1">
      <alignment vertical="center"/>
    </xf>
    <xf numFmtId="171" fontId="96" fillId="0" borderId="0" xfId="0" applyNumberFormat="1" applyFont="1" applyAlignment="1">
      <alignment horizontal="center" vertical="center" wrapText="1"/>
    </xf>
    <xf numFmtId="0" fontId="89" fillId="2" borderId="15" xfId="0" applyFont="1" applyFill="1" applyBorder="1" applyAlignment="1">
      <alignment horizontal="left" vertical="center" wrapText="1"/>
    </xf>
    <xf numFmtId="0" fontId="89" fillId="2" borderId="15" xfId="0" applyFont="1" applyFill="1" applyBorder="1" applyAlignment="1">
      <alignment horizontal="left" vertical="center"/>
    </xf>
    <xf numFmtId="0" fontId="89" fillId="2" borderId="49" xfId="0" applyFont="1" applyFill="1" applyBorder="1" applyAlignment="1">
      <alignment horizontal="left" vertical="center"/>
    </xf>
    <xf numFmtId="0" fontId="140" fillId="0" borderId="0" xfId="0" applyFont="1" applyAlignment="1">
      <alignment vertical="center"/>
    </xf>
    <xf numFmtId="0" fontId="166" fillId="0" borderId="0" xfId="0" applyFont="1" applyAlignment="1">
      <alignment horizontal="left" vertical="center"/>
    </xf>
    <xf numFmtId="0" fontId="118" fillId="0" borderId="0" xfId="0" applyFont="1" applyAlignment="1">
      <alignment vertical="center"/>
    </xf>
    <xf numFmtId="0" fontId="86" fillId="10" borderId="0" xfId="0" applyFont="1" applyFill="1" applyAlignment="1">
      <alignment vertical="center"/>
    </xf>
    <xf numFmtId="0" fontId="57" fillId="0" borderId="0" xfId="0" applyFont="1" applyAlignment="1">
      <alignment wrapText="1"/>
    </xf>
    <xf numFmtId="175" fontId="57" fillId="0" borderId="0" xfId="0" applyNumberFormat="1" applyFont="1" applyAlignment="1">
      <alignment vertical="center"/>
    </xf>
    <xf numFmtId="175" fontId="134" fillId="0" borderId="0" xfId="0" applyNumberFormat="1" applyFont="1" applyAlignment="1">
      <alignment horizontal="right" vertical="center"/>
    </xf>
    <xf numFmtId="175" fontId="57" fillId="0" borderId="0" xfId="0" applyNumberFormat="1" applyFont="1" applyAlignment="1">
      <alignment horizontal="right" vertical="center"/>
    </xf>
    <xf numFmtId="0" fontId="97" fillId="0" borderId="0" xfId="0" applyFont="1" applyAlignment="1"/>
    <xf numFmtId="175" fontId="134" fillId="0" borderId="0" xfId="0" applyNumberFormat="1" applyFont="1" applyAlignment="1">
      <alignment horizontal="center" vertical="center"/>
    </xf>
    <xf numFmtId="186" fontId="90" fillId="0" borderId="0" xfId="1" applyNumberFormat="1" applyFont="1" applyFill="1" applyAlignment="1">
      <alignment horizontal="right" vertical="center" wrapText="1"/>
    </xf>
    <xf numFmtId="175" fontId="141" fillId="11" borderId="0" xfId="3" applyNumberFormat="1" applyFont="1" applyFill="1" applyBorder="1" applyAlignment="1">
      <alignment horizontal="left" vertical="center"/>
    </xf>
    <xf numFmtId="0" fontId="96" fillId="62" borderId="0" xfId="0" applyFont="1" applyFill="1" applyAlignment="1">
      <alignment horizontal="center" vertical="center" wrapText="1"/>
    </xf>
    <xf numFmtId="0" fontId="136" fillId="5" borderId="0" xfId="0" applyFont="1" applyFill="1" applyAlignment="1">
      <alignment horizontal="center"/>
    </xf>
    <xf numFmtId="170" fontId="136" fillId="5" borderId="0" xfId="1" applyNumberFormat="1" applyFont="1" applyFill="1" applyAlignment="1">
      <alignment horizontal="right" wrapText="1"/>
    </xf>
    <xf numFmtId="0" fontId="97" fillId="0" borderId="0" xfId="0" applyFont="1" applyBorder="1" applyAlignment="1"/>
    <xf numFmtId="0" fontId="97" fillId="0" borderId="0" xfId="0" applyFont="1" applyBorder="1" applyAlignment="1">
      <alignment horizontal="left"/>
    </xf>
    <xf numFmtId="170" fontId="96" fillId="5" borderId="0" xfId="1" applyNumberFormat="1" applyFont="1" applyFill="1" applyAlignment="1">
      <alignment horizontal="right" wrapText="1"/>
    </xf>
    <xf numFmtId="170" fontId="95" fillId="5" borderId="0" xfId="1" applyNumberFormat="1" applyFont="1" applyFill="1" applyAlignment="1">
      <alignment horizontal="right" wrapText="1"/>
    </xf>
    <xf numFmtId="0" fontId="155" fillId="0" borderId="0" xfId="12" applyNumberFormat="1" applyFont="1" applyFill="1" applyBorder="1" applyAlignment="1">
      <alignment horizontal="left"/>
    </xf>
    <xf numFmtId="170" fontId="84" fillId="0" borderId="0" xfId="0" applyNumberFormat="1" applyFont="1" applyFill="1" applyAlignment="1">
      <alignment vertical="center"/>
    </xf>
    <xf numFmtId="170" fontId="96" fillId="5" borderId="10" xfId="1" applyNumberFormat="1" applyFont="1" applyFill="1" applyBorder="1" applyAlignment="1">
      <alignment horizontal="right" wrapText="1"/>
    </xf>
    <xf numFmtId="170" fontId="84" fillId="5" borderId="0" xfId="0" applyNumberFormat="1" applyFont="1" applyFill="1" applyAlignment="1"/>
    <xf numFmtId="175" fontId="90" fillId="0" borderId="0" xfId="1" applyNumberFormat="1" applyFont="1" applyFill="1" applyBorder="1" applyAlignment="1">
      <alignment horizontal="right" vertical="center" wrapText="1"/>
    </xf>
    <xf numFmtId="0" fontId="116" fillId="0" borderId="0" xfId="0" applyFont="1" applyBorder="1" applyAlignment="1"/>
    <xf numFmtId="0" fontId="116" fillId="0" borderId="0" xfId="0" applyFont="1" applyAlignment="1"/>
    <xf numFmtId="186" fontId="86" fillId="3" borderId="0" xfId="1" applyNumberFormat="1" applyFont="1" applyFill="1" applyBorder="1" applyAlignment="1">
      <alignment horizontal="right" vertical="center" wrapText="1"/>
    </xf>
    <xf numFmtId="186" fontId="86" fillId="2" borderId="0" xfId="1" applyNumberFormat="1" applyFont="1" applyFill="1" applyBorder="1" applyAlignment="1">
      <alignment horizontal="right" vertical="center" wrapText="1"/>
    </xf>
    <xf numFmtId="170" fontId="95" fillId="5" borderId="0" xfId="1" applyNumberFormat="1" applyFont="1" applyFill="1" applyBorder="1" applyAlignment="1">
      <alignment horizontal="right" wrapText="1"/>
    </xf>
    <xf numFmtId="175" fontId="84" fillId="0" borderId="0" xfId="0" applyNumberFormat="1" applyFont="1" applyBorder="1" applyAlignment="1">
      <alignment horizontal="right" vertical="center"/>
    </xf>
    <xf numFmtId="175" fontId="84" fillId="0" borderId="0" xfId="0" applyNumberFormat="1" applyFont="1" applyFill="1" applyAlignment="1">
      <alignment horizontal="right" vertical="center"/>
    </xf>
    <xf numFmtId="175" fontId="96" fillId="5" borderId="0" xfId="0" applyNumberFormat="1" applyFont="1" applyFill="1" applyAlignment="1">
      <alignment vertical="center"/>
    </xf>
    <xf numFmtId="175" fontId="96" fillId="0" borderId="0" xfId="0" applyNumberFormat="1" applyFont="1" applyFill="1" applyAlignment="1">
      <alignment horizontal="right" vertical="center"/>
    </xf>
    <xf numFmtId="0" fontId="84" fillId="0" borderId="0" xfId="0" applyFont="1" applyFill="1" applyBorder="1" applyAlignment="1">
      <alignment wrapText="1"/>
    </xf>
    <xf numFmtId="0" fontId="134" fillId="0" borderId="0" xfId="12" applyFont="1" applyFill="1" applyBorder="1" applyAlignment="1">
      <alignment horizontal="left"/>
    </xf>
    <xf numFmtId="4" fontId="84" fillId="0" borderId="0" xfId="0" applyNumberFormat="1" applyFont="1" applyFill="1" applyBorder="1" applyAlignment="1">
      <alignment wrapText="1"/>
    </xf>
    <xf numFmtId="166" fontId="84" fillId="10" borderId="0" xfId="1" applyNumberFormat="1" applyFont="1" applyFill="1" applyBorder="1" applyAlignment="1">
      <alignment horizontal="right" wrapText="1"/>
    </xf>
    <xf numFmtId="175" fontId="95" fillId="0" borderId="0" xfId="0" applyNumberFormat="1" applyFont="1" applyFill="1" applyAlignment="1">
      <alignment vertical="center"/>
    </xf>
    <xf numFmtId="166" fontId="90" fillId="10" borderId="0" xfId="0" applyNumberFormat="1" applyFont="1" applyFill="1" applyAlignment="1">
      <alignment horizontal="right" wrapText="1"/>
    </xf>
    <xf numFmtId="166" fontId="91" fillId="10" borderId="0" xfId="0" applyNumberFormat="1" applyFont="1" applyFill="1" applyAlignment="1">
      <alignment horizontal="right" wrapText="1"/>
    </xf>
    <xf numFmtId="166" fontId="167" fillId="10" borderId="0" xfId="1" applyNumberFormat="1" applyFont="1" applyFill="1" applyBorder="1" applyAlignment="1">
      <alignment horizontal="right" wrapText="1"/>
    </xf>
    <xf numFmtId="166" fontId="167" fillId="0" borderId="0" xfId="0" applyNumberFormat="1" applyFont="1" applyFill="1" applyBorder="1" applyAlignment="1">
      <alignment wrapText="1"/>
    </xf>
    <xf numFmtId="166" fontId="167" fillId="10" borderId="0" xfId="0" applyNumberFormat="1" applyFont="1" applyFill="1" applyAlignment="1">
      <alignment wrapText="1"/>
    </xf>
    <xf numFmtId="0" fontId="90" fillId="10" borderId="0" xfId="0" applyFont="1" applyFill="1" applyAlignment="1">
      <alignment horizontal="left" wrapText="1"/>
    </xf>
    <xf numFmtId="166" fontId="87" fillId="10" borderId="0" xfId="0" applyNumberFormat="1" applyFont="1" applyFill="1" applyAlignment="1">
      <alignment wrapText="1"/>
    </xf>
    <xf numFmtId="166" fontId="89" fillId="10" borderId="0" xfId="1" applyNumberFormat="1" applyFont="1" applyFill="1" applyBorder="1" applyAlignment="1">
      <alignment textRotation="90" wrapText="1"/>
    </xf>
    <xf numFmtId="0" fontId="91" fillId="10" borderId="0" xfId="0" applyFont="1" applyFill="1" applyAlignment="1">
      <alignment horizontal="left" wrapText="1"/>
    </xf>
    <xf numFmtId="166" fontId="128" fillId="10" borderId="0" xfId="1" applyNumberFormat="1" applyFont="1" applyFill="1" applyBorder="1" applyAlignment="1">
      <alignment wrapText="1"/>
    </xf>
    <xf numFmtId="166" fontId="84" fillId="10" borderId="0" xfId="0" applyNumberFormat="1" applyFont="1" applyFill="1" applyAlignment="1">
      <alignment wrapText="1"/>
    </xf>
    <xf numFmtId="0" fontId="89" fillId="10" borderId="0" xfId="0" applyFont="1" applyFill="1" applyAlignment="1">
      <alignment horizontal="left" wrapText="1"/>
    </xf>
    <xf numFmtId="166" fontId="89" fillId="10" borderId="0" xfId="0" applyNumberFormat="1" applyFont="1" applyFill="1" applyAlignment="1">
      <alignment horizontal="right" wrapText="1"/>
    </xf>
    <xf numFmtId="0" fontId="88" fillId="2" borderId="0" xfId="0" applyFont="1" applyFill="1" applyBorder="1" applyAlignment="1">
      <alignment vertical="center" wrapText="1"/>
    </xf>
    <xf numFmtId="0" fontId="87" fillId="2" borderId="50" xfId="0" applyFont="1" applyFill="1" applyBorder="1" applyAlignment="1">
      <alignment vertical="center" wrapText="1"/>
    </xf>
    <xf numFmtId="166" fontId="91" fillId="0" borderId="30" xfId="0" applyNumberFormat="1" applyFont="1" applyBorder="1" applyAlignment="1">
      <alignment horizontal="left" vertical="center" wrapText="1"/>
    </xf>
    <xf numFmtId="175" fontId="89" fillId="3" borderId="0" xfId="0" applyNumberFormat="1" applyFont="1" applyFill="1" applyBorder="1" applyAlignment="1">
      <alignment horizontal="right" vertical="center" wrapText="1"/>
    </xf>
    <xf numFmtId="166" fontId="95" fillId="0" borderId="0" xfId="0" applyNumberFormat="1" applyFont="1" applyAlignment="1">
      <alignment vertical="center"/>
    </xf>
    <xf numFmtId="166" fontId="95" fillId="0" borderId="0" xfId="0" applyNumberFormat="1" applyFont="1" applyFill="1" applyBorder="1" applyAlignment="1">
      <alignment horizontal="right" vertical="center" wrapText="1"/>
    </xf>
    <xf numFmtId="166" fontId="136" fillId="0" borderId="0" xfId="0" applyNumberFormat="1" applyFont="1" applyAlignment="1">
      <alignment vertical="center"/>
    </xf>
    <xf numFmtId="3" fontId="95" fillId="0" borderId="0" xfId="0" applyNumberFormat="1" applyFont="1" applyAlignment="1">
      <alignment vertical="center"/>
    </xf>
    <xf numFmtId="0" fontId="84" fillId="34" borderId="0" xfId="0" applyFont="1" applyFill="1" applyAlignment="1">
      <alignment horizontal="center" vertical="center" wrapText="1"/>
    </xf>
    <xf numFmtId="0" fontId="84" fillId="32" borderId="0" xfId="0" applyFont="1" applyFill="1" applyAlignment="1">
      <alignment horizontal="center" vertical="center" wrapText="1"/>
    </xf>
    <xf numFmtId="0" fontId="84" fillId="4" borderId="0" xfId="0" applyFont="1" applyFill="1" applyAlignment="1">
      <alignment horizontal="center" vertical="center" wrapText="1"/>
    </xf>
    <xf numFmtId="0" fontId="84" fillId="26" borderId="0" xfId="0" applyFont="1" applyFill="1" applyAlignment="1">
      <alignment horizontal="center" vertical="center" wrapText="1"/>
    </xf>
    <xf numFmtId="0" fontId="84" fillId="0" borderId="0" xfId="0" applyFont="1" applyFill="1" applyAlignment="1">
      <alignment horizontal="center" vertical="center" wrapText="1"/>
    </xf>
    <xf numFmtId="0" fontId="95" fillId="0" borderId="0" xfId="0" applyFont="1" applyFill="1" applyAlignment="1">
      <alignment horizontal="center" vertical="center" wrapText="1"/>
    </xf>
    <xf numFmtId="166" fontId="84" fillId="34" borderId="0" xfId="0" applyNumberFormat="1" applyFont="1" applyFill="1" applyBorder="1" applyAlignment="1">
      <alignment horizontal="right" vertical="center" wrapText="1"/>
    </xf>
    <xf numFmtId="166" fontId="84" fillId="32" borderId="0" xfId="0" applyNumberFormat="1" applyFont="1" applyFill="1" applyBorder="1" applyAlignment="1">
      <alignment horizontal="right" vertical="center" wrapText="1"/>
    </xf>
    <xf numFmtId="166" fontId="84" fillId="4" borderId="0" xfId="0" applyNumberFormat="1" applyFont="1" applyFill="1" applyBorder="1" applyAlignment="1">
      <alignment horizontal="right" vertical="center" wrapText="1"/>
    </xf>
    <xf numFmtId="166" fontId="84" fillId="26" borderId="0" xfId="0" applyNumberFormat="1" applyFont="1" applyFill="1" applyBorder="1" applyAlignment="1">
      <alignment horizontal="right" vertical="center" wrapText="1"/>
    </xf>
    <xf numFmtId="166" fontId="84" fillId="0" borderId="0" xfId="0" applyNumberFormat="1" applyFont="1" applyFill="1" applyBorder="1" applyAlignment="1">
      <alignment horizontal="right" vertical="center" wrapText="1"/>
    </xf>
    <xf numFmtId="166" fontId="136" fillId="0" borderId="0" xfId="0" applyNumberFormat="1" applyFont="1" applyFill="1" applyAlignment="1">
      <alignment vertical="center"/>
    </xf>
    <xf numFmtId="0" fontId="134" fillId="0" borderId="0" xfId="0" applyFont="1" applyFill="1" applyBorder="1" applyAlignment="1">
      <alignment vertical="center" wrapText="1"/>
    </xf>
    <xf numFmtId="166" fontId="97" fillId="34" borderId="0" xfId="0" applyNumberFormat="1" applyFont="1" applyFill="1" applyBorder="1" applyAlignment="1">
      <alignment horizontal="right" vertical="center" wrapText="1"/>
    </xf>
    <xf numFmtId="166" fontId="97" fillId="32" borderId="0" xfId="0" applyNumberFormat="1" applyFont="1" applyFill="1" applyBorder="1" applyAlignment="1">
      <alignment horizontal="right" vertical="center" wrapText="1"/>
    </xf>
    <xf numFmtId="166" fontId="97" fillId="4" borderId="0" xfId="0" applyNumberFormat="1" applyFont="1" applyFill="1" applyBorder="1" applyAlignment="1">
      <alignment horizontal="right" vertical="center" wrapText="1"/>
    </xf>
    <xf numFmtId="166" fontId="97" fillId="26" borderId="0" xfId="0" applyNumberFormat="1" applyFont="1" applyFill="1" applyBorder="1" applyAlignment="1">
      <alignment horizontal="right" vertical="center" wrapText="1"/>
    </xf>
    <xf numFmtId="166" fontId="97" fillId="0" borderId="0" xfId="0" applyNumberFormat="1" applyFont="1" applyFill="1" applyBorder="1" applyAlignment="1">
      <alignment horizontal="right" vertical="center" wrapText="1"/>
    </xf>
    <xf numFmtId="0" fontId="134" fillId="0" borderId="0" xfId="0" applyFont="1" applyFill="1" applyBorder="1" applyAlignment="1">
      <alignment vertical="center"/>
    </xf>
    <xf numFmtId="0" fontId="134" fillId="0" borderId="35" xfId="0" applyFont="1" applyBorder="1" applyAlignment="1">
      <alignment horizontal="right" vertical="center"/>
    </xf>
    <xf numFmtId="166" fontId="134" fillId="34" borderId="35" xfId="0" applyNumberFormat="1" applyFont="1" applyFill="1" applyBorder="1" applyAlignment="1">
      <alignment vertical="center"/>
    </xf>
    <xf numFmtId="166" fontId="134" fillId="32" borderId="35" xfId="0" applyNumberFormat="1" applyFont="1" applyFill="1" applyBorder="1" applyAlignment="1">
      <alignment vertical="center"/>
    </xf>
    <xf numFmtId="166" fontId="134" fillId="4" borderId="35" xfId="0" applyNumberFormat="1" applyFont="1" applyFill="1" applyBorder="1" applyAlignment="1">
      <alignment vertical="center"/>
    </xf>
    <xf numFmtId="166" fontId="134" fillId="26" borderId="35" xfId="0" applyNumberFormat="1" applyFont="1" applyFill="1" applyBorder="1" applyAlignment="1">
      <alignment vertical="center"/>
    </xf>
    <xf numFmtId="166" fontId="134" fillId="0" borderId="35" xfId="0" applyNumberFormat="1" applyFont="1" applyFill="1" applyBorder="1" applyAlignment="1">
      <alignment vertical="center"/>
    </xf>
    <xf numFmtId="166" fontId="84" fillId="0" borderId="0" xfId="0" applyNumberFormat="1" applyFont="1" applyFill="1" applyAlignment="1">
      <alignment vertical="center"/>
    </xf>
    <xf numFmtId="175" fontId="134" fillId="0" borderId="30" xfId="0" applyNumberFormat="1" applyFont="1" applyBorder="1" applyAlignment="1">
      <alignment horizontal="right" vertical="center" wrapText="1"/>
    </xf>
    <xf numFmtId="0" fontId="95" fillId="0" borderId="0" xfId="0" applyFont="1" applyAlignment="1">
      <alignment horizontal="center" vertical="center" wrapText="1"/>
    </xf>
    <xf numFmtId="0" fontId="84" fillId="35" borderId="0" xfId="0" applyFont="1" applyFill="1" applyBorder="1"/>
    <xf numFmtId="0" fontId="134" fillId="0" borderId="0" xfId="0" applyFont="1" applyFill="1" applyBorder="1" applyAlignment="1">
      <alignment wrapText="1"/>
    </xf>
    <xf numFmtId="3" fontId="97" fillId="0" borderId="0" xfId="0" applyNumberFormat="1" applyFont="1" applyFill="1" applyBorder="1" applyAlignment="1">
      <alignment horizontal="right" vertical="center" wrapText="1"/>
    </xf>
    <xf numFmtId="0" fontId="84" fillId="40" borderId="0" xfId="0" applyFont="1" applyFill="1" applyBorder="1"/>
    <xf numFmtId="166" fontId="95" fillId="0" borderId="0" xfId="0" applyNumberFormat="1" applyFont="1"/>
    <xf numFmtId="0" fontId="134" fillId="0" borderId="35" xfId="0" applyFont="1" applyBorder="1" applyAlignment="1">
      <alignment horizontal="right"/>
    </xf>
    <xf numFmtId="3" fontId="134" fillId="0" borderId="35" xfId="0" applyNumberFormat="1" applyFont="1" applyBorder="1"/>
    <xf numFmtId="166" fontId="134" fillId="0" borderId="35" xfId="0" applyNumberFormat="1" applyFont="1" applyBorder="1"/>
    <xf numFmtId="3" fontId="84" fillId="0" borderId="0" xfId="0" applyNumberFormat="1" applyFont="1" applyFill="1" applyBorder="1" applyAlignment="1">
      <alignment horizontal="right" vertical="center" wrapText="1"/>
    </xf>
    <xf numFmtId="172" fontId="136" fillId="0" borderId="0" xfId="0" applyNumberFormat="1" applyFont="1"/>
    <xf numFmtId="166" fontId="134" fillId="0" borderId="0" xfId="0" applyNumberFormat="1" applyFont="1" applyBorder="1"/>
    <xf numFmtId="3" fontId="132" fillId="11" borderId="0" xfId="3" applyNumberFormat="1" applyFont="1" applyFill="1" applyAlignment="1">
      <alignment vertical="center"/>
    </xf>
    <xf numFmtId="3" fontId="126" fillId="11" borderId="0" xfId="3" applyNumberFormat="1" applyFont="1" applyFill="1" applyAlignment="1">
      <alignment horizontal="center" vertical="center"/>
    </xf>
    <xf numFmtId="183" fontId="91" fillId="10" borderId="30" xfId="0" applyNumberFormat="1" applyFont="1" applyFill="1" applyBorder="1" applyAlignment="1">
      <alignment horizontal="right" vertical="center" wrapText="1"/>
    </xf>
    <xf numFmtId="166" fontId="91" fillId="0" borderId="31" xfId="0" applyNumberFormat="1" applyFont="1" applyBorder="1" applyAlignment="1">
      <alignment horizontal="left" vertical="center" wrapText="1"/>
    </xf>
    <xf numFmtId="166" fontId="91" fillId="0" borderId="0" xfId="0" applyNumberFormat="1" applyFont="1" applyBorder="1" applyAlignment="1">
      <alignment horizontal="left" vertical="center" wrapText="1"/>
    </xf>
    <xf numFmtId="166" fontId="91" fillId="0" borderId="38" xfId="0" applyNumberFormat="1" applyFont="1" applyBorder="1" applyAlignment="1">
      <alignment horizontal="left" vertical="center" wrapText="1"/>
    </xf>
    <xf numFmtId="166" fontId="91" fillId="0" borderId="12" xfId="0" applyNumberFormat="1" applyFont="1" applyBorder="1" applyAlignment="1">
      <alignment horizontal="left" vertical="center" wrapText="1"/>
    </xf>
    <xf numFmtId="186" fontId="136" fillId="0" borderId="0" xfId="1" applyNumberFormat="1" applyFont="1" applyFill="1" applyAlignment="1">
      <alignment horizontal="right" vertical="center" wrapText="1"/>
    </xf>
    <xf numFmtId="0" fontId="115" fillId="42" borderId="0" xfId="0" applyFont="1" applyFill="1" applyAlignment="1"/>
    <xf numFmtId="175" fontId="90" fillId="0" borderId="10" xfId="1" applyNumberFormat="1" applyFont="1" applyFill="1" applyBorder="1" applyAlignment="1">
      <alignment horizontal="right" wrapText="1"/>
    </xf>
    <xf numFmtId="175" fontId="88" fillId="2" borderId="0" xfId="0" applyNumberFormat="1" applyFont="1" applyFill="1" applyBorder="1" applyAlignment="1">
      <alignment horizontal="right" vertical="center" wrapText="1"/>
    </xf>
    <xf numFmtId="167" fontId="145" fillId="0" borderId="0" xfId="7" applyNumberFormat="1" applyFont="1" applyFill="1" applyBorder="1" applyAlignment="1">
      <alignment vertical="center"/>
    </xf>
    <xf numFmtId="0" fontId="84" fillId="0" borderId="0" xfId="0" applyNumberFormat="1" applyFont="1" applyFill="1" applyAlignment="1"/>
    <xf numFmtId="0" fontId="88" fillId="2" borderId="0" xfId="0" applyFont="1" applyFill="1" applyBorder="1" applyAlignment="1">
      <alignment horizontal="center" vertical="center" wrapText="1"/>
    </xf>
    <xf numFmtId="14" fontId="89" fillId="8" borderId="0" xfId="0" applyNumberFormat="1" applyFont="1" applyFill="1" applyBorder="1" applyAlignment="1">
      <alignment horizontal="center" vertical="center" wrapText="1"/>
    </xf>
    <xf numFmtId="166" fontId="57" fillId="0" borderId="0" xfId="0" applyNumberFormat="1" applyFont="1" applyFill="1" applyBorder="1" applyAlignment="1">
      <alignment horizontal="right" wrapText="1"/>
    </xf>
    <xf numFmtId="175" fontId="90" fillId="12" borderId="0" xfId="0" applyNumberFormat="1" applyFont="1" applyFill="1" applyBorder="1" applyAlignment="1">
      <alignment horizontal="right" wrapText="1"/>
    </xf>
    <xf numFmtId="0" fontId="90" fillId="0" borderId="0" xfId="0" applyFont="1" applyBorder="1" applyAlignment="1">
      <alignment horizontal="left" wrapText="1"/>
    </xf>
    <xf numFmtId="166" fontId="89" fillId="2" borderId="0" xfId="0" applyNumberFormat="1" applyFont="1" applyFill="1" applyBorder="1" applyAlignment="1">
      <alignment horizontal="left" vertical="center" wrapText="1"/>
    </xf>
    <xf numFmtId="0" fontId="168" fillId="0" borderId="0" xfId="0" applyFont="1" applyAlignment="1">
      <alignment vertical="center"/>
    </xf>
    <xf numFmtId="0" fontId="139" fillId="0" borderId="0" xfId="5" quotePrefix="1" applyFont="1" applyFill="1" applyAlignment="1">
      <alignment vertical="center"/>
    </xf>
    <xf numFmtId="0" fontId="87" fillId="2" borderId="78" xfId="0" applyFont="1" applyFill="1" applyBorder="1" applyAlignment="1">
      <alignment horizontal="left" vertical="center" wrapText="1"/>
    </xf>
    <xf numFmtId="0" fontId="87" fillId="2" borderId="69" xfId="0" applyFont="1" applyFill="1" applyBorder="1" applyAlignment="1">
      <alignment horizontal="left" vertical="center" wrapText="1"/>
    </xf>
    <xf numFmtId="0" fontId="94" fillId="3" borderId="49" xfId="0" applyFont="1" applyFill="1" applyBorder="1" applyAlignment="1">
      <alignment horizontal="center" vertical="center" wrapText="1"/>
    </xf>
    <xf numFmtId="0" fontId="123" fillId="0" borderId="0" xfId="0" applyFont="1" applyAlignment="1">
      <alignment horizontal="left" vertical="center" wrapText="1"/>
    </xf>
    <xf numFmtId="186" fontId="84" fillId="12" borderId="0" xfId="1" applyNumberFormat="1" applyFont="1" applyFill="1" applyAlignment="1">
      <alignment horizontal="right" vertical="center" wrapText="1"/>
    </xf>
    <xf numFmtId="3" fontId="136" fillId="17" borderId="0" xfId="0" applyNumberFormat="1" applyFont="1" applyFill="1" applyBorder="1" applyAlignment="1">
      <alignment horizontal="right" vertical="center" wrapText="1"/>
    </xf>
    <xf numFmtId="186" fontId="86" fillId="8" borderId="0" xfId="1" applyNumberFormat="1" applyFont="1" applyFill="1" applyAlignment="1">
      <alignment horizontal="right" vertical="center" wrapText="1"/>
    </xf>
    <xf numFmtId="0" fontId="84" fillId="0" borderId="0" xfId="0" applyFont="1" applyAlignment="1">
      <alignment vertical="center"/>
    </xf>
    <xf numFmtId="166" fontId="88" fillId="2" borderId="0" xfId="0" applyNumberFormat="1" applyFont="1" applyFill="1" applyBorder="1" applyAlignment="1">
      <alignment horizontal="center" vertical="center" wrapText="1"/>
    </xf>
    <xf numFmtId="166" fontId="83" fillId="0" borderId="0" xfId="0" applyNumberFormat="1" applyFont="1" applyAlignment="1">
      <alignment horizontal="center" vertical="center"/>
    </xf>
    <xf numFmtId="0" fontId="99" fillId="0" borderId="0" xfId="0" applyFont="1"/>
    <xf numFmtId="184" fontId="86" fillId="8" borderId="0" xfId="0" applyNumberFormat="1" applyFont="1" applyFill="1" applyBorder="1" applyAlignment="1">
      <alignment horizontal="center" vertical="center" wrapText="1"/>
    </xf>
    <xf numFmtId="3" fontId="90" fillId="17" borderId="0" xfId="0" applyNumberFormat="1" applyFont="1" applyFill="1" applyBorder="1" applyAlignment="1">
      <alignment horizontal="right" vertical="center" wrapText="1"/>
    </xf>
    <xf numFmtId="3" fontId="90" fillId="10" borderId="68" xfId="0" applyNumberFormat="1" applyFont="1" applyFill="1" applyBorder="1" applyAlignment="1">
      <alignment horizontal="right" vertical="center" wrapText="1"/>
    </xf>
    <xf numFmtId="10" fontId="98" fillId="0" borderId="0" xfId="2" applyNumberFormat="1" applyFont="1"/>
    <xf numFmtId="3" fontId="89" fillId="8" borderId="0" xfId="0" applyNumberFormat="1" applyFont="1" applyFill="1" applyBorder="1" applyAlignment="1">
      <alignment horizontal="right" vertical="center" wrapText="1"/>
    </xf>
    <xf numFmtId="3" fontId="94" fillId="2" borderId="0" xfId="0" applyNumberFormat="1" applyFont="1" applyFill="1" applyBorder="1" applyAlignment="1">
      <alignment horizontal="right" vertical="center" wrapText="1"/>
    </xf>
    <xf numFmtId="0" fontId="136" fillId="0" borderId="0" xfId="0" applyFont="1" applyAlignment="1">
      <alignment horizontal="right"/>
    </xf>
    <xf numFmtId="3" fontId="136" fillId="10" borderId="0" xfId="0" applyNumberFormat="1" applyFont="1" applyFill="1" applyBorder="1" applyAlignment="1">
      <alignment horizontal="center" vertical="center" wrapText="1"/>
    </xf>
    <xf numFmtId="0" fontId="155" fillId="62" borderId="0" xfId="0" applyFont="1" applyFill="1" applyAlignment="1">
      <alignment horizontal="left" vertical="center" wrapText="1"/>
    </xf>
    <xf numFmtId="0" fontId="57" fillId="62" borderId="0" xfId="0" applyFont="1" applyFill="1" applyAlignment="1">
      <alignment horizontal="left" vertical="center" wrapText="1"/>
    </xf>
    <xf numFmtId="3" fontId="90" fillId="0" borderId="0" xfId="0" applyNumberFormat="1" applyFont="1" applyFill="1" applyBorder="1" applyAlignment="1">
      <alignment horizontal="center" vertical="center" wrapText="1"/>
    </xf>
    <xf numFmtId="10" fontId="84" fillId="0" borderId="0" xfId="0" applyNumberFormat="1" applyFont="1" applyAlignment="1">
      <alignment horizontal="center" vertical="center"/>
    </xf>
    <xf numFmtId="3" fontId="57" fillId="62" borderId="0" xfId="0" applyNumberFormat="1" applyFont="1" applyFill="1" applyAlignment="1">
      <alignment vertical="center"/>
    </xf>
    <xf numFmtId="3" fontId="57" fillId="13" borderId="0" xfId="0" applyNumberFormat="1" applyFont="1" applyFill="1" applyAlignment="1">
      <alignment vertical="center"/>
    </xf>
    <xf numFmtId="3" fontId="57" fillId="24" borderId="0" xfId="0" applyNumberFormat="1" applyFont="1" applyFill="1" applyAlignment="1">
      <alignment vertical="center"/>
    </xf>
    <xf numFmtId="0" fontId="97" fillId="0" borderId="0" xfId="0" applyFont="1" applyFill="1" applyBorder="1" applyAlignment="1">
      <alignment vertical="center"/>
    </xf>
    <xf numFmtId="0" fontId="96" fillId="0" borderId="0" xfId="0" quotePrefix="1" applyFont="1" applyFill="1"/>
    <xf numFmtId="0" fontId="96" fillId="0" borderId="0" xfId="0" quotePrefix="1" applyFont="1" applyFill="1" applyAlignment="1"/>
    <xf numFmtId="0" fontId="82" fillId="0" borderId="0" xfId="0" applyFont="1" applyAlignment="1">
      <alignment horizontal="center" vertical="center" wrapText="1"/>
    </xf>
    <xf numFmtId="0" fontId="169" fillId="0" borderId="0" xfId="0" applyFont="1" applyAlignment="1">
      <alignment horizontal="left" vertical="center"/>
    </xf>
    <xf numFmtId="0" fontId="82" fillId="10" borderId="0" xfId="0" applyFont="1" applyFill="1" applyAlignment="1">
      <alignment horizontal="left" vertical="center"/>
    </xf>
    <xf numFmtId="0" fontId="127" fillId="61" borderId="0" xfId="0" applyFont="1" applyFill="1"/>
    <xf numFmtId="0" fontId="123" fillId="0" borderId="0" xfId="0" applyFont="1" applyFill="1" applyAlignment="1">
      <alignment horizontal="left" vertical="center"/>
    </xf>
    <xf numFmtId="0" fontId="123" fillId="0" borderId="0" xfId="0" applyFont="1" applyFill="1" applyAlignment="1">
      <alignment vertical="center"/>
    </xf>
    <xf numFmtId="0" fontId="124" fillId="0" borderId="0" xfId="0" applyFont="1" applyFill="1" applyAlignment="1">
      <alignment vertical="center"/>
    </xf>
    <xf numFmtId="0" fontId="100" fillId="0" borderId="0" xfId="0" applyFont="1" applyAlignment="1">
      <alignment horizontal="left" vertical="center"/>
    </xf>
    <xf numFmtId="0" fontId="134" fillId="0" borderId="0" xfId="12" applyFont="1" applyFill="1" applyBorder="1" applyAlignment="1">
      <alignment horizontal="left" vertical="center"/>
    </xf>
    <xf numFmtId="0" fontId="154" fillId="42" borderId="0" xfId="5" quotePrefix="1" applyFont="1" applyFill="1" applyBorder="1" applyAlignment="1">
      <alignment horizontal="left" vertical="center"/>
    </xf>
    <xf numFmtId="166" fontId="90" fillId="10" borderId="10" xfId="0" applyNumberFormat="1" applyFont="1" applyFill="1" applyBorder="1" applyAlignment="1">
      <alignment horizontal="right" vertical="top" wrapText="1"/>
    </xf>
    <xf numFmtId="166" fontId="90" fillId="10" borderId="11" xfId="0" applyNumberFormat="1" applyFont="1" applyFill="1" applyBorder="1" applyAlignment="1">
      <alignment horizontal="right" vertical="top" wrapText="1"/>
    </xf>
    <xf numFmtId="166" fontId="90" fillId="10" borderId="12" xfId="0" applyNumberFormat="1" applyFont="1" applyFill="1" applyBorder="1" applyAlignment="1">
      <alignment horizontal="right" vertical="top" wrapText="1"/>
    </xf>
    <xf numFmtId="0" fontId="115" fillId="42" borderId="0" xfId="5" quotePrefix="1" applyFont="1" applyFill="1" applyBorder="1" applyAlignment="1">
      <alignment horizontal="left" vertical="center"/>
    </xf>
    <xf numFmtId="185" fontId="84" fillId="0" borderId="0" xfId="0" applyNumberFormat="1" applyFont="1" applyAlignment="1"/>
    <xf numFmtId="0" fontId="84" fillId="26" borderId="0" xfId="0" applyFont="1" applyFill="1"/>
    <xf numFmtId="10" fontId="84" fillId="0" borderId="0" xfId="2" applyNumberFormat="1" applyFont="1"/>
    <xf numFmtId="0" fontId="171" fillId="0" borderId="0" xfId="0" applyFont="1"/>
    <xf numFmtId="171" fontId="0" fillId="0" borderId="0" xfId="0" applyNumberFormat="1"/>
    <xf numFmtId="0" fontId="0" fillId="0" borderId="0" xfId="0" applyFill="1"/>
    <xf numFmtId="37" fontId="173" fillId="0" borderId="0" xfId="0" applyNumberFormat="1" applyFont="1" applyBorder="1"/>
    <xf numFmtId="179" fontId="89" fillId="23" borderId="74" xfId="0" applyNumberFormat="1" applyFont="1" applyFill="1" applyBorder="1" applyAlignment="1">
      <alignment horizontal="center" vertical="center" wrapText="1"/>
    </xf>
    <xf numFmtId="179" fontId="89" fillId="23" borderId="111" xfId="0" applyNumberFormat="1" applyFont="1" applyFill="1" applyBorder="1" applyAlignment="1">
      <alignment horizontal="center" vertical="center" wrapText="1"/>
    </xf>
    <xf numFmtId="179" fontId="89" fillId="23" borderId="112" xfId="0" applyNumberFormat="1" applyFont="1" applyFill="1" applyBorder="1" applyAlignment="1">
      <alignment horizontal="center" vertical="center" wrapText="1"/>
    </xf>
    <xf numFmtId="186" fontId="95" fillId="17" borderId="0" xfId="1" applyNumberFormat="1" applyFont="1" applyFill="1" applyBorder="1" applyAlignment="1">
      <alignment horizontal="center" vertical="center" wrapText="1"/>
    </xf>
    <xf numFmtId="0" fontId="100" fillId="0" borderId="0" xfId="0" applyFont="1" applyAlignment="1">
      <alignment horizontal="left" vertical="center"/>
    </xf>
    <xf numFmtId="0" fontId="62" fillId="42" borderId="44" xfId="0" applyFont="1" applyFill="1" applyBorder="1"/>
    <xf numFmtId="0" fontId="78" fillId="54" borderId="44" xfId="0" applyFont="1" applyFill="1" applyBorder="1"/>
    <xf numFmtId="0" fontId="78" fillId="8" borderId="44" xfId="0" applyFont="1" applyFill="1" applyBorder="1" applyAlignment="1">
      <alignment vertical="center"/>
    </xf>
    <xf numFmtId="0" fontId="78" fillId="8" borderId="44" xfId="0" applyFont="1" applyFill="1" applyBorder="1" applyAlignment="1">
      <alignment horizontal="left" vertical="center"/>
    </xf>
    <xf numFmtId="0" fontId="62" fillId="0" borderId="44" xfId="0" applyFont="1" applyBorder="1" applyAlignment="1">
      <alignment horizontal="left" indent="1"/>
    </xf>
    <xf numFmtId="0" fontId="77" fillId="5" borderId="44" xfId="0" applyFont="1" applyFill="1" applyBorder="1" applyAlignment="1">
      <alignment horizontal="left" indent="1"/>
    </xf>
    <xf numFmtId="0" fontId="62" fillId="0" borderId="0" xfId="0" applyFont="1" applyAlignment="1">
      <alignment horizontal="left" indent="1"/>
    </xf>
    <xf numFmtId="0" fontId="76" fillId="0" borderId="44" xfId="0" applyFont="1" applyBorder="1"/>
    <xf numFmtId="0" fontId="78" fillId="5" borderId="44" xfId="0" applyFont="1" applyFill="1" applyBorder="1"/>
    <xf numFmtId="0" fontId="76" fillId="5" borderId="44" xfId="0" applyFont="1" applyFill="1" applyBorder="1"/>
    <xf numFmtId="0" fontId="62" fillId="5" borderId="44" xfId="0" applyFont="1" applyFill="1" applyBorder="1"/>
    <xf numFmtId="0" fontId="76" fillId="26" borderId="44" xfId="0" applyFont="1" applyFill="1" applyBorder="1"/>
    <xf numFmtId="0" fontId="62" fillId="26" borderId="44" xfId="0" applyFont="1" applyFill="1" applyBorder="1"/>
    <xf numFmtId="0" fontId="62" fillId="5" borderId="44" xfId="0" applyFont="1" applyFill="1" applyBorder="1" applyAlignment="1">
      <alignment horizontal="left" indent="1"/>
    </xf>
    <xf numFmtId="0" fontId="100" fillId="0" borderId="0" xfId="0" applyFont="1" applyAlignment="1">
      <alignment horizontal="left" vertical="center"/>
    </xf>
    <xf numFmtId="0" fontId="62" fillId="0" borderId="44" xfId="0" applyFont="1" applyBorder="1" applyAlignment="1"/>
    <xf numFmtId="0" fontId="100" fillId="0" borderId="0" xfId="0" applyFont="1" applyAlignment="1">
      <alignment horizontal="left" vertical="center"/>
    </xf>
    <xf numFmtId="0" fontId="78" fillId="8" borderId="44" xfId="0" applyFont="1" applyFill="1" applyBorder="1" applyAlignment="1">
      <alignment horizontal="center" vertical="center"/>
    </xf>
    <xf numFmtId="0" fontId="76" fillId="0" borderId="44" xfId="0" applyFont="1" applyFill="1" applyBorder="1"/>
    <xf numFmtId="0" fontId="62" fillId="26" borderId="44" xfId="0" applyFont="1" applyFill="1" applyBorder="1" applyAlignment="1">
      <alignment horizontal="left" indent="1"/>
    </xf>
    <xf numFmtId="0" fontId="76" fillId="26" borderId="44" xfId="0" applyFont="1" applyFill="1" applyBorder="1" applyAlignment="1">
      <alignment horizontal="left"/>
    </xf>
    <xf numFmtId="0" fontId="78" fillId="5" borderId="44" xfId="0" applyFont="1" applyFill="1" applyBorder="1" applyAlignment="1">
      <alignment horizontal="left" indent="1"/>
    </xf>
    <xf numFmtId="0" fontId="62" fillId="42" borderId="44" xfId="0" applyFont="1" applyFill="1" applyBorder="1" applyAlignment="1">
      <alignment horizontal="left"/>
    </xf>
    <xf numFmtId="0" fontId="62" fillId="0" borderId="44" xfId="0" applyFont="1" applyFill="1" applyBorder="1" applyAlignment="1">
      <alignment horizontal="left" indent="1"/>
    </xf>
    <xf numFmtId="0" fontId="76" fillId="0" borderId="0" xfId="0" applyFont="1" applyAlignment="1">
      <alignment vertical="center"/>
    </xf>
    <xf numFmtId="0" fontId="78" fillId="8" borderId="44" xfId="0" applyFont="1" applyFill="1" applyBorder="1" applyAlignment="1">
      <alignment vertical="center" wrapText="1"/>
    </xf>
    <xf numFmtId="0" fontId="78" fillId="5" borderId="113" xfId="0" applyFont="1" applyFill="1" applyBorder="1"/>
    <xf numFmtId="0" fontId="77" fillId="5" borderId="113" xfId="0" applyFont="1" applyFill="1" applyBorder="1"/>
    <xf numFmtId="0" fontId="174" fillId="5" borderId="113" xfId="0" applyFont="1" applyFill="1" applyBorder="1"/>
    <xf numFmtId="0" fontId="174" fillId="5" borderId="44" xfId="0" applyFont="1" applyFill="1" applyBorder="1"/>
    <xf numFmtId="0" fontId="175" fillId="5" borderId="44" xfId="0" applyFont="1" applyFill="1" applyBorder="1"/>
    <xf numFmtId="0" fontId="174" fillId="5" borderId="44" xfId="0" applyFont="1" applyFill="1" applyBorder="1" applyAlignment="1">
      <alignment horizontal="left"/>
    </xf>
    <xf numFmtId="0" fontId="62" fillId="0" borderId="44" xfId="0" applyFont="1" applyBorder="1" applyAlignment="1">
      <alignment horizontal="center"/>
    </xf>
    <xf numFmtId="0" fontId="62" fillId="0" borderId="44" xfId="0" applyFont="1" applyFill="1" applyBorder="1" applyAlignment="1">
      <alignment horizontal="center"/>
    </xf>
    <xf numFmtId="0" fontId="77" fillId="54" borderId="44" xfId="0" applyFont="1" applyFill="1" applyBorder="1" applyAlignment="1">
      <alignment horizontal="center"/>
    </xf>
    <xf numFmtId="0" fontId="78" fillId="5" borderId="113" xfId="0" applyFont="1" applyFill="1" applyBorder="1" applyAlignment="1">
      <alignment horizontal="center"/>
    </xf>
    <xf numFmtId="0" fontId="76" fillId="0" borderId="44" xfId="0" applyFont="1" applyBorder="1" applyAlignment="1">
      <alignment horizontal="center"/>
    </xf>
    <xf numFmtId="0" fontId="78" fillId="54" borderId="44" xfId="0" applyFont="1" applyFill="1" applyBorder="1" applyAlignment="1">
      <alignment horizontal="center"/>
    </xf>
    <xf numFmtId="0" fontId="76" fillId="0" borderId="44" xfId="0" applyFont="1" applyFill="1" applyBorder="1" applyAlignment="1">
      <alignment horizontal="center"/>
    </xf>
    <xf numFmtId="0" fontId="78" fillId="5" borderId="44" xfId="0" applyFont="1" applyFill="1" applyBorder="1" applyAlignment="1">
      <alignment horizontal="center"/>
    </xf>
    <xf numFmtId="0" fontId="62" fillId="0" borderId="0" xfId="0" applyFont="1" applyAlignment="1">
      <alignment horizontal="center"/>
    </xf>
    <xf numFmtId="14" fontId="62" fillId="0" borderId="44" xfId="0" applyNumberFormat="1" applyFont="1" applyFill="1" applyBorder="1" applyAlignment="1">
      <alignment horizontal="right"/>
    </xf>
    <xf numFmtId="0" fontId="45" fillId="0" borderId="0" xfId="0" applyFont="1"/>
    <xf numFmtId="0" fontId="176" fillId="0" borderId="0" xfId="0" applyFont="1" applyAlignment="1">
      <alignment vertical="center"/>
    </xf>
    <xf numFmtId="0" fontId="178" fillId="0" borderId="0" xfId="0" applyFont="1" applyBorder="1"/>
    <xf numFmtId="0" fontId="178" fillId="0" borderId="0" xfId="0" applyFont="1"/>
    <xf numFmtId="0" fontId="180" fillId="0" borderId="0" xfId="0" applyFont="1" applyAlignment="1">
      <alignment horizontal="left" vertical="center" wrapText="1"/>
    </xf>
    <xf numFmtId="0" fontId="176" fillId="0" borderId="0" xfId="0" applyFont="1"/>
    <xf numFmtId="0" fontId="178" fillId="0" borderId="0" xfId="0" applyFont="1" applyAlignment="1">
      <alignment vertical="center"/>
    </xf>
    <xf numFmtId="0" fontId="182" fillId="0" borderId="0" xfId="0" applyFont="1" applyAlignment="1">
      <alignment horizontal="justify" vertical="center"/>
    </xf>
    <xf numFmtId="0" fontId="183" fillId="42" borderId="0" xfId="5" quotePrefix="1" applyFont="1" applyFill="1"/>
    <xf numFmtId="0" fontId="84" fillId="0" borderId="0" xfId="0" applyFont="1" applyAlignment="1">
      <alignment vertical="center"/>
    </xf>
    <xf numFmtId="0" fontId="84" fillId="0" borderId="0" xfId="0" applyFont="1" applyAlignment="1"/>
    <xf numFmtId="0" fontId="96" fillId="0" borderId="0" xfId="0" applyFont="1" applyAlignment="1">
      <alignment horizontal="center" vertical="center" wrapText="1"/>
    </xf>
    <xf numFmtId="0" fontId="62" fillId="14" borderId="44" xfId="0" applyFont="1" applyFill="1" applyBorder="1" applyAlignment="1">
      <alignment horizontal="center"/>
    </xf>
    <xf numFmtId="0" fontId="193" fillId="2" borderId="0" xfId="0" applyFont="1" applyFill="1" applyBorder="1" applyAlignment="1">
      <alignment horizontal="left" wrapText="1"/>
    </xf>
    <xf numFmtId="166" fontId="193" fillId="3" borderId="0" xfId="0" applyNumberFormat="1" applyFont="1" applyFill="1" applyBorder="1" applyAlignment="1">
      <alignment horizontal="right" wrapText="1"/>
    </xf>
    <xf numFmtId="3" fontId="5" fillId="24" borderId="0" xfId="0" applyNumberFormat="1" applyFont="1" applyFill="1"/>
    <xf numFmtId="0" fontId="195" fillId="2" borderId="0" xfId="0" applyFont="1" applyFill="1" applyBorder="1" applyAlignment="1">
      <alignment horizontal="right" wrapText="1"/>
    </xf>
    <xf numFmtId="10" fontId="196" fillId="12" borderId="0" xfId="2" applyNumberFormat="1" applyFont="1" applyFill="1" applyBorder="1" applyAlignment="1">
      <alignment horizontal="right" vertical="center" wrapText="1"/>
    </xf>
    <xf numFmtId="0" fontId="196" fillId="10" borderId="0" xfId="0" applyFont="1" applyFill="1" applyBorder="1" applyAlignment="1">
      <alignment horizontal="right" vertical="center" wrapText="1"/>
    </xf>
    <xf numFmtId="10" fontId="196" fillId="10" borderId="0" xfId="2" applyNumberFormat="1" applyFont="1" applyFill="1" applyBorder="1" applyAlignment="1">
      <alignment horizontal="right" vertical="center" wrapText="1"/>
    </xf>
    <xf numFmtId="190" fontId="196" fillId="10" borderId="115" xfId="0" applyNumberFormat="1" applyFont="1" applyFill="1" applyBorder="1" applyAlignment="1">
      <alignment horizontal="left" wrapText="1"/>
    </xf>
    <xf numFmtId="190" fontId="196" fillId="12" borderId="115" xfId="0" applyNumberFormat="1" applyFont="1" applyFill="1" applyBorder="1" applyAlignment="1">
      <alignment horizontal="right" wrapText="1"/>
    </xf>
    <xf numFmtId="10" fontId="196" fillId="12" borderId="115" xfId="2" applyNumberFormat="1" applyFont="1" applyFill="1" applyBorder="1" applyAlignment="1">
      <alignment horizontal="right" vertical="center" wrapText="1"/>
    </xf>
    <xf numFmtId="10" fontId="196" fillId="0" borderId="115" xfId="2" applyNumberFormat="1" applyFont="1" applyFill="1" applyBorder="1" applyAlignment="1">
      <alignment horizontal="right" vertical="center" wrapText="1"/>
    </xf>
    <xf numFmtId="2" fontId="196" fillId="10" borderId="115" xfId="0" applyNumberFormat="1" applyFont="1" applyFill="1" applyBorder="1" applyAlignment="1">
      <alignment horizontal="center" vertical="center" wrapText="1"/>
    </xf>
    <xf numFmtId="0" fontId="0" fillId="10" borderId="0" xfId="0" applyFill="1"/>
    <xf numFmtId="3" fontId="13" fillId="24" borderId="0" xfId="0" applyNumberFormat="1" applyFont="1" applyFill="1"/>
    <xf numFmtId="0" fontId="25" fillId="0" borderId="0" xfId="0" applyFont="1" applyAlignment="1">
      <alignment horizontal="center" vertical="center"/>
    </xf>
    <xf numFmtId="166" fontId="25" fillId="8" borderId="117" xfId="32" applyNumberFormat="1" applyFont="1" applyFill="1" applyBorder="1" applyAlignment="1" applyProtection="1">
      <alignment horizontal="center" vertical="center" wrapText="1"/>
      <protection locked="0"/>
    </xf>
    <xf numFmtId="0" fontId="53" fillId="61" borderId="120" xfId="0" applyFont="1" applyFill="1" applyBorder="1" applyAlignment="1">
      <alignment horizontal="center" vertical="center" wrapText="1"/>
    </xf>
    <xf numFmtId="0" fontId="173" fillId="0" borderId="0" xfId="0" applyFont="1"/>
    <xf numFmtId="0" fontId="197" fillId="0" borderId="0" xfId="0" applyFont="1"/>
    <xf numFmtId="0" fontId="198" fillId="0" borderId="0" xfId="0" applyFont="1"/>
    <xf numFmtId="3" fontId="198" fillId="0" borderId="0" xfId="0" applyNumberFormat="1" applyFont="1" applyBorder="1"/>
    <xf numFmtId="3" fontId="198" fillId="0" borderId="0" xfId="0" applyNumberFormat="1" applyFont="1"/>
    <xf numFmtId="3" fontId="197" fillId="0" borderId="0" xfId="0" applyNumberFormat="1" applyFont="1" applyBorder="1"/>
    <xf numFmtId="3" fontId="197" fillId="10" borderId="0" xfId="0" applyNumberFormat="1" applyFont="1" applyFill="1"/>
    <xf numFmtId="3" fontId="198" fillId="10" borderId="0" xfId="0" applyNumberFormat="1" applyFont="1" applyFill="1"/>
    <xf numFmtId="3" fontId="198" fillId="10" borderId="0" xfId="0" applyNumberFormat="1" applyFont="1" applyFill="1" applyBorder="1"/>
    <xf numFmtId="3" fontId="199" fillId="0" borderId="0" xfId="0" applyNumberFormat="1" applyFont="1"/>
    <xf numFmtId="3" fontId="53" fillId="8" borderId="0" xfId="0" quotePrefix="1" applyNumberFormat="1" applyFont="1" applyFill="1" applyBorder="1"/>
    <xf numFmtId="0" fontId="190" fillId="2" borderId="0" xfId="0" applyFont="1" applyFill="1" applyBorder="1" applyAlignment="1">
      <alignment wrapText="1"/>
    </xf>
    <xf numFmtId="0" fontId="196" fillId="10" borderId="0" xfId="0" applyFont="1" applyFill="1" applyBorder="1" applyAlignment="1">
      <alignment horizontal="left" wrapText="1"/>
    </xf>
    <xf numFmtId="0" fontId="200" fillId="2" borderId="0" xfId="0" applyFont="1" applyFill="1" applyBorder="1" applyAlignment="1">
      <alignment horizontal="left" wrapText="1"/>
    </xf>
    <xf numFmtId="0" fontId="202" fillId="2" borderId="0" xfId="0" applyFont="1" applyFill="1" applyBorder="1" applyAlignment="1">
      <alignment wrapText="1"/>
    </xf>
    <xf numFmtId="0" fontId="203" fillId="2" borderId="0" xfId="0" applyFont="1" applyFill="1" applyBorder="1" applyAlignment="1">
      <alignment horizontal="left" wrapText="1"/>
    </xf>
    <xf numFmtId="190" fontId="196" fillId="10" borderId="0" xfId="0" applyNumberFormat="1" applyFont="1" applyFill="1" applyBorder="1" applyAlignment="1">
      <alignment horizontal="left" wrapText="1"/>
    </xf>
    <xf numFmtId="10" fontId="196" fillId="0" borderId="0" xfId="2" applyNumberFormat="1" applyFont="1" applyFill="1" applyBorder="1" applyAlignment="1">
      <alignment horizontal="right" vertical="center" wrapText="1"/>
    </xf>
    <xf numFmtId="186" fontId="98" fillId="0" borderId="0" xfId="1" applyNumberFormat="1" applyFont="1" applyFill="1" applyAlignment="1">
      <alignment horizontal="right" vertical="center" wrapText="1"/>
    </xf>
    <xf numFmtId="0" fontId="206" fillId="0" borderId="114" xfId="0" applyFont="1" applyBorder="1"/>
    <xf numFmtId="0" fontId="178" fillId="0" borderId="114" xfId="0" applyFont="1" applyBorder="1"/>
    <xf numFmtId="0" fontId="86" fillId="61" borderId="0" xfId="0" applyFont="1" applyFill="1" applyAlignment="1">
      <alignment vertical="center"/>
    </xf>
    <xf numFmtId="0" fontId="98" fillId="61" borderId="0" xfId="0" applyFont="1" applyFill="1"/>
    <xf numFmtId="0" fontId="84" fillId="0" borderId="0" xfId="0" applyFont="1" applyAlignment="1">
      <alignment vertical="center"/>
    </xf>
    <xf numFmtId="0" fontId="100" fillId="0" borderId="0" xfId="0" applyFont="1" applyAlignment="1">
      <alignment horizontal="left" vertical="center"/>
    </xf>
    <xf numFmtId="179" fontId="95" fillId="67" borderId="0" xfId="0" applyNumberFormat="1" applyFont="1" applyFill="1" applyAlignment="1">
      <alignment vertical="center"/>
    </xf>
    <xf numFmtId="14" fontId="89" fillId="3" borderId="0" xfId="0" applyNumberFormat="1" applyFont="1" applyFill="1" applyAlignment="1">
      <alignment horizontal="right" vertical="center" wrapText="1"/>
    </xf>
    <xf numFmtId="0" fontId="123" fillId="0" borderId="121" xfId="0" applyFont="1" applyBorder="1" applyAlignment="1">
      <alignment horizontal="center" vertical="center"/>
    </xf>
    <xf numFmtId="0" fontId="62" fillId="0" borderId="21" xfId="0" applyFont="1" applyBorder="1" applyAlignment="1">
      <alignment horizontal="left" indent="1"/>
    </xf>
    <xf numFmtId="0" fontId="100" fillId="0" borderId="0" xfId="0" applyFont="1" applyAlignment="1">
      <alignment horizontal="left" vertical="center"/>
    </xf>
    <xf numFmtId="0" fontId="190" fillId="2" borderId="0" xfId="0" applyFont="1" applyFill="1" applyBorder="1" applyAlignment="1">
      <alignment horizontal="left" vertical="center" wrapText="1"/>
    </xf>
    <xf numFmtId="0" fontId="172" fillId="42" borderId="0" xfId="0" applyFont="1" applyFill="1"/>
    <xf numFmtId="0" fontId="86" fillId="61" borderId="0" xfId="0" applyFont="1" applyFill="1" applyAlignment="1">
      <alignment vertical="center"/>
    </xf>
    <xf numFmtId="3" fontId="13" fillId="14" borderId="0" xfId="9" applyNumberFormat="1" applyFont="1" applyFill="1" applyBorder="1" applyAlignment="1">
      <alignment horizontal="left" vertical="center"/>
    </xf>
    <xf numFmtId="166" fontId="208" fillId="11" borderId="0" xfId="3" applyNumberFormat="1" applyFont="1" applyFill="1" applyBorder="1"/>
    <xf numFmtId="3" fontId="14" fillId="0" borderId="0" xfId="3" applyNumberFormat="1" applyFont="1" applyFill="1"/>
    <xf numFmtId="3" fontId="14" fillId="11" borderId="0" xfId="3" applyNumberFormat="1" applyFont="1" applyFill="1" applyAlignment="1">
      <alignment horizontal="center"/>
    </xf>
    <xf numFmtId="0" fontId="209" fillId="11" borderId="0" xfId="51" applyFont="1" applyFill="1" applyBorder="1"/>
    <xf numFmtId="0" fontId="190" fillId="2" borderId="0" xfId="0" applyFont="1" applyFill="1" applyBorder="1" applyAlignment="1">
      <alignment vertical="center" wrapText="1"/>
    </xf>
    <xf numFmtId="0" fontId="207" fillId="0" borderId="0" xfId="0" applyFont="1" applyFill="1"/>
    <xf numFmtId="166" fontId="210" fillId="0" borderId="30" xfId="0" applyNumberFormat="1" applyFont="1" applyBorder="1" applyAlignment="1">
      <alignment horizontal="left" wrapText="1"/>
    </xf>
    <xf numFmtId="166" fontId="196" fillId="0" borderId="0" xfId="0" applyNumberFormat="1" applyFont="1" applyBorder="1" applyAlignment="1">
      <alignment horizontal="left" vertical="center" wrapText="1"/>
    </xf>
    <xf numFmtId="0" fontId="211" fillId="0" borderId="0" xfId="0" applyFont="1"/>
    <xf numFmtId="166" fontId="196" fillId="0" borderId="0" xfId="0" applyNumberFormat="1" applyFont="1" applyFill="1" applyBorder="1" applyAlignment="1">
      <alignment horizontal="left" vertical="center" wrapText="1"/>
    </xf>
    <xf numFmtId="0" fontId="212" fillId="0" borderId="0" xfId="0" applyFont="1"/>
    <xf numFmtId="0" fontId="200" fillId="2" borderId="0" xfId="0" applyFont="1" applyFill="1" applyBorder="1" applyAlignment="1">
      <alignment horizontal="left" vertical="center" wrapText="1"/>
    </xf>
    <xf numFmtId="0" fontId="213" fillId="0" borderId="0" xfId="0" applyFont="1"/>
    <xf numFmtId="2" fontId="212" fillId="0" borderId="0" xfId="0" applyNumberFormat="1" applyFont="1"/>
    <xf numFmtId="167" fontId="214" fillId="0" borderId="0" xfId="7" applyNumberFormat="1" applyFont="1" applyFill="1" applyBorder="1"/>
    <xf numFmtId="0" fontId="62" fillId="67" borderId="0" xfId="0" applyFont="1" applyFill="1"/>
    <xf numFmtId="0" fontId="213" fillId="0" borderId="0" xfId="0" quotePrefix="1" applyFont="1" applyFill="1"/>
    <xf numFmtId="190" fontId="212" fillId="0" borderId="0" xfId="0" applyNumberFormat="1" applyFont="1"/>
    <xf numFmtId="0" fontId="78" fillId="61" borderId="0" xfId="0" applyFont="1" applyFill="1" applyAlignment="1">
      <alignment wrapText="1"/>
    </xf>
    <xf numFmtId="0" fontId="86" fillId="61" borderId="0" xfId="0" applyFont="1" applyFill="1" applyAlignment="1">
      <alignment vertical="center"/>
    </xf>
    <xf numFmtId="166" fontId="0" fillId="0" borderId="0" xfId="0" applyNumberFormat="1"/>
    <xf numFmtId="0" fontId="59" fillId="67" borderId="0" xfId="0" applyFont="1" applyFill="1"/>
    <xf numFmtId="166" fontId="215" fillId="0" borderId="0" xfId="0" applyNumberFormat="1" applyFont="1"/>
    <xf numFmtId="0" fontId="216" fillId="0" borderId="0" xfId="0" applyFont="1"/>
    <xf numFmtId="0" fontId="210" fillId="0" borderId="30" xfId="0" applyFont="1" applyBorder="1" applyAlignment="1">
      <alignment horizontal="left" wrapText="1"/>
    </xf>
    <xf numFmtId="4" fontId="196" fillId="0" borderId="0" xfId="0" applyNumberFormat="1" applyFont="1" applyBorder="1" applyAlignment="1">
      <alignment horizontal="left" wrapText="1"/>
    </xf>
    <xf numFmtId="0" fontId="210" fillId="0" borderId="33" xfId="0" applyFont="1" applyBorder="1" applyAlignment="1">
      <alignment horizontal="left" wrapText="1"/>
    </xf>
    <xf numFmtId="3" fontId="14" fillId="0" borderId="0" xfId="9" applyNumberFormat="1" applyFont="1" applyFill="1" applyBorder="1" applyAlignment="1">
      <alignment horizontal="left" vertical="center"/>
    </xf>
    <xf numFmtId="14" fontId="78" fillId="61" borderId="0" xfId="0" applyNumberFormat="1" applyFont="1" applyFill="1" applyAlignment="1">
      <alignment vertical="center"/>
    </xf>
    <xf numFmtId="184" fontId="89" fillId="8" borderId="37" xfId="0" applyNumberFormat="1" applyFont="1" applyFill="1" applyBorder="1" applyAlignment="1">
      <alignment horizontal="center" vertical="center" wrapText="1"/>
    </xf>
    <xf numFmtId="184" fontId="88" fillId="2" borderId="0" xfId="0" applyNumberFormat="1" applyFont="1" applyFill="1" applyBorder="1" applyAlignment="1">
      <alignment horizontal="center" vertical="center" wrapText="1"/>
    </xf>
    <xf numFmtId="3" fontId="95" fillId="0" borderId="0" xfId="0" applyNumberFormat="1" applyFont="1"/>
    <xf numFmtId="0" fontId="100" fillId="0" borderId="0" xfId="0" applyFont="1" applyAlignment="1">
      <alignment horizontal="left" vertical="center"/>
    </xf>
    <xf numFmtId="0" fontId="86" fillId="61" borderId="0" xfId="0" applyFont="1" applyFill="1" applyAlignment="1">
      <alignment vertical="center"/>
    </xf>
    <xf numFmtId="0" fontId="84" fillId="0" borderId="21" xfId="0" applyFont="1" applyBorder="1"/>
    <xf numFmtId="3" fontId="96" fillId="0" borderId="0" xfId="0" applyNumberFormat="1" applyFont="1"/>
    <xf numFmtId="0" fontId="84" fillId="38" borderId="0" xfId="0" applyFont="1" applyFill="1"/>
    <xf numFmtId="3" fontId="84" fillId="38" borderId="0" xfId="0" applyNumberFormat="1" applyFont="1" applyFill="1"/>
    <xf numFmtId="0" fontId="183" fillId="42" borderId="0" xfId="5" quotePrefix="1" applyFont="1" applyFill="1" applyAlignment="1">
      <alignment horizontal="center"/>
    </xf>
    <xf numFmtId="3" fontId="95" fillId="38" borderId="0" xfId="0" applyNumberFormat="1" applyFont="1" applyFill="1"/>
    <xf numFmtId="0" fontId="95" fillId="38" borderId="0" xfId="0" applyFont="1" applyFill="1"/>
    <xf numFmtId="10" fontId="95" fillId="38" borderId="0" xfId="0" applyNumberFormat="1" applyFont="1" applyFill="1"/>
    <xf numFmtId="0" fontId="100" fillId="0" borderId="0" xfId="0" applyFont="1" applyAlignment="1">
      <alignment horizontal="left" vertical="center"/>
    </xf>
    <xf numFmtId="184" fontId="88" fillId="2" borderId="0" xfId="0" applyNumberFormat="1" applyFont="1" applyFill="1" applyBorder="1" applyAlignment="1">
      <alignment horizontal="center" vertical="center" wrapText="1"/>
    </xf>
    <xf numFmtId="184" fontId="89" fillId="8" borderId="37" xfId="0" applyNumberFormat="1" applyFont="1" applyFill="1" applyBorder="1" applyAlignment="1">
      <alignment horizontal="center" vertical="center" wrapText="1"/>
    </xf>
    <xf numFmtId="0" fontId="62" fillId="0" borderId="0" xfId="0" applyFont="1" applyAlignment="1"/>
    <xf numFmtId="0" fontId="86" fillId="61" borderId="0" xfId="0" applyFont="1" applyFill="1" applyAlignment="1">
      <alignment vertical="center"/>
    </xf>
    <xf numFmtId="0" fontId="217" fillId="0" borderId="0" xfId="0" applyFont="1"/>
    <xf numFmtId="0" fontId="9" fillId="0" borderId="20" xfId="0" applyFont="1" applyFill="1" applyBorder="1" applyAlignment="1">
      <alignment horizontal="center"/>
    </xf>
    <xf numFmtId="0" fontId="9" fillId="0" borderId="0" xfId="0" applyFont="1" applyBorder="1"/>
    <xf numFmtId="0" fontId="63" fillId="0" borderId="0" xfId="0" applyFont="1" applyAlignment="1">
      <alignment horizontal="center"/>
    </xf>
    <xf numFmtId="0" fontId="218" fillId="0" borderId="0" xfId="0" applyFont="1"/>
    <xf numFmtId="0" fontId="63" fillId="0" borderId="0" xfId="0" applyFont="1"/>
    <xf numFmtId="175" fontId="17" fillId="0" borderId="0" xfId="0" applyNumberFormat="1" applyFont="1" applyFill="1" applyBorder="1" applyAlignment="1">
      <alignment horizontal="right" vertical="center" wrapText="1"/>
    </xf>
    <xf numFmtId="0" fontId="205" fillId="61" borderId="0" xfId="0" applyFont="1" applyFill="1" applyAlignment="1">
      <alignment horizontal="left"/>
    </xf>
    <xf numFmtId="0" fontId="205" fillId="61" borderId="0" xfId="0" applyFont="1" applyFill="1"/>
    <xf numFmtId="0" fontId="177" fillId="61" borderId="19" xfId="0" applyFont="1" applyFill="1" applyBorder="1" applyAlignment="1">
      <alignment horizontal="center" vertical="center"/>
    </xf>
    <xf numFmtId="0" fontId="177" fillId="61" borderId="19" xfId="0" applyFont="1" applyFill="1" applyBorder="1" applyAlignment="1">
      <alignment horizontal="left" vertical="center"/>
    </xf>
    <xf numFmtId="0" fontId="205" fillId="61" borderId="20" xfId="0" applyFont="1" applyFill="1" applyBorder="1" applyAlignment="1">
      <alignment horizontal="center"/>
    </xf>
    <xf numFmtId="0" fontId="221" fillId="0" borderId="0" xfId="0" applyFont="1"/>
    <xf numFmtId="0" fontId="221" fillId="0" borderId="0" xfId="0" applyFont="1" applyAlignment="1">
      <alignment horizontal="center"/>
    </xf>
    <xf numFmtId="0" fontId="178" fillId="0" borderId="0" xfId="0" applyFont="1" applyFill="1" applyAlignment="1">
      <alignment horizontal="left" vertical="center"/>
    </xf>
    <xf numFmtId="0" fontId="218" fillId="0" borderId="0" xfId="0" applyFont="1" applyAlignment="1">
      <alignment horizontal="center"/>
    </xf>
    <xf numFmtId="0" fontId="29" fillId="22" borderId="0" xfId="0" applyFont="1" applyFill="1" applyBorder="1" applyAlignment="1">
      <alignment horizontal="left" vertical="center" wrapText="1"/>
    </xf>
    <xf numFmtId="0" fontId="223" fillId="0" borderId="0" xfId="0" applyFont="1" applyFill="1" applyAlignment="1">
      <alignment horizontal="center"/>
    </xf>
    <xf numFmtId="0" fontId="6" fillId="0" borderId="0" xfId="0" applyFont="1" applyAlignment="1">
      <alignment vertical="center"/>
    </xf>
    <xf numFmtId="0" fontId="225" fillId="42" borderId="0" xfId="5" quotePrefix="1" applyFont="1" applyFill="1"/>
    <xf numFmtId="0" fontId="8" fillId="0" borderId="0" xfId="0" applyFont="1"/>
    <xf numFmtId="0" fontId="62" fillId="0" borderId="0" xfId="0" applyFont="1" applyAlignment="1">
      <alignment horizontal="center" vertical="center" wrapText="1"/>
    </xf>
    <xf numFmtId="4" fontId="204" fillId="0" borderId="0" xfId="0" applyNumberFormat="1" applyFont="1" applyBorder="1" applyAlignment="1">
      <alignment horizontal="left" wrapText="1"/>
    </xf>
    <xf numFmtId="0" fontId="8" fillId="0" borderId="122" xfId="0" applyFont="1" applyBorder="1"/>
    <xf numFmtId="4" fontId="204" fillId="0" borderId="122" xfId="0" applyNumberFormat="1" applyFont="1" applyBorder="1" applyAlignment="1">
      <alignment horizontal="left" wrapText="1"/>
    </xf>
    <xf numFmtId="175" fontId="90" fillId="12" borderId="122" xfId="0" applyNumberFormat="1" applyFont="1" applyFill="1" applyBorder="1" applyAlignment="1">
      <alignment horizontal="right" vertical="center" wrapText="1"/>
    </xf>
    <xf numFmtId="0" fontId="120" fillId="0" borderId="0" xfId="0" applyFont="1" applyAlignment="1">
      <alignment horizontal="left"/>
    </xf>
    <xf numFmtId="0" fontId="224" fillId="0" borderId="0" xfId="0" applyFont="1" applyAlignment="1">
      <alignment vertical="center"/>
    </xf>
    <xf numFmtId="4" fontId="196" fillId="0" borderId="0" xfId="0" applyNumberFormat="1" applyFont="1" applyBorder="1" applyAlignment="1">
      <alignment wrapText="1"/>
    </xf>
    <xf numFmtId="4" fontId="196" fillId="0" borderId="30" xfId="0" applyNumberFormat="1" applyFont="1" applyBorder="1" applyAlignment="1">
      <alignment horizontal="left"/>
    </xf>
    <xf numFmtId="0" fontId="210" fillId="0" borderId="33" xfId="0" applyFont="1" applyBorder="1" applyAlignment="1">
      <alignment horizontal="left"/>
    </xf>
    <xf numFmtId="4" fontId="196" fillId="0" borderId="33" xfId="0" applyNumberFormat="1" applyFont="1" applyBorder="1" applyAlignment="1">
      <alignment horizontal="left"/>
    </xf>
    <xf numFmtId="4" fontId="196" fillId="0" borderId="31" xfId="0" applyNumberFormat="1" applyFont="1" applyBorder="1" applyAlignment="1">
      <alignment horizontal="left"/>
    </xf>
    <xf numFmtId="0" fontId="210" fillId="0" borderId="123" xfId="0" applyFont="1" applyBorder="1" applyAlignment="1">
      <alignment horizontal="left"/>
    </xf>
    <xf numFmtId="186" fontId="210" fillId="12" borderId="33" xfId="0" applyNumberFormat="1" applyFont="1" applyFill="1" applyBorder="1" applyAlignment="1">
      <alignment horizontal="right" wrapText="1"/>
    </xf>
    <xf numFmtId="186" fontId="196" fillId="12" borderId="0" xfId="0" applyNumberFormat="1" applyFont="1" applyFill="1" applyBorder="1" applyAlignment="1">
      <alignment horizontal="right" wrapText="1"/>
    </xf>
    <xf numFmtId="186" fontId="210" fillId="12" borderId="123" xfId="0" applyNumberFormat="1" applyFont="1" applyFill="1" applyBorder="1" applyAlignment="1">
      <alignment horizontal="right" wrapText="1"/>
    </xf>
    <xf numFmtId="186" fontId="210" fillId="12" borderId="30" xfId="0" applyNumberFormat="1" applyFont="1" applyFill="1" applyBorder="1" applyAlignment="1">
      <alignment horizontal="right" wrapText="1"/>
    </xf>
    <xf numFmtId="0" fontId="229" fillId="0" borderId="30" xfId="0" applyFont="1" applyBorder="1" applyAlignment="1">
      <alignment horizontal="left" wrapText="1"/>
    </xf>
    <xf numFmtId="0" fontId="229" fillId="0" borderId="0" xfId="0" applyFont="1" applyBorder="1" applyAlignment="1">
      <alignment horizontal="left" wrapText="1"/>
    </xf>
    <xf numFmtId="166" fontId="216" fillId="0" borderId="0" xfId="0" applyNumberFormat="1" applyFont="1"/>
    <xf numFmtId="4" fontId="196" fillId="0" borderId="0" xfId="0" applyNumberFormat="1" applyFont="1" applyFill="1" applyBorder="1" applyAlignment="1">
      <alignment horizontal="left" wrapText="1"/>
    </xf>
    <xf numFmtId="0" fontId="0" fillId="69" borderId="0" xfId="0" applyFill="1"/>
    <xf numFmtId="166" fontId="231" fillId="0" borderId="0" xfId="0" applyNumberFormat="1" applyFont="1"/>
    <xf numFmtId="186" fontId="210" fillId="12" borderId="0" xfId="0" applyNumberFormat="1" applyFont="1" applyFill="1" applyBorder="1" applyAlignment="1">
      <alignment horizontal="right" wrapText="1"/>
    </xf>
    <xf numFmtId="0" fontId="234" fillId="0" borderId="0" xfId="0" applyFont="1"/>
    <xf numFmtId="0" fontId="0" fillId="0" borderId="0" xfId="0" applyAlignment="1">
      <alignment horizontal="right"/>
    </xf>
    <xf numFmtId="167" fontId="0" fillId="0" borderId="0" xfId="7" applyNumberFormat="1" applyFont="1" applyAlignment="1">
      <alignment horizontal="right"/>
    </xf>
    <xf numFmtId="167" fontId="0" fillId="0" borderId="0" xfId="7" applyNumberFormat="1" applyFont="1"/>
    <xf numFmtId="0" fontId="86" fillId="61" borderId="0" xfId="0" applyFont="1" applyFill="1" applyAlignment="1">
      <alignment vertical="center"/>
    </xf>
    <xf numFmtId="186" fontId="90" fillId="0" borderId="0" xfId="0" applyNumberFormat="1" applyFont="1" applyFill="1" applyBorder="1" applyAlignment="1">
      <alignment horizontal="right" vertical="center" wrapText="1"/>
    </xf>
    <xf numFmtId="0" fontId="86" fillId="61" borderId="0" xfId="0" applyFont="1" applyFill="1" applyAlignment="1">
      <alignment vertical="center"/>
    </xf>
    <xf numFmtId="0" fontId="236" fillId="2" borderId="0" xfId="0" applyFont="1" applyFill="1"/>
    <xf numFmtId="186" fontId="0" fillId="0" borderId="0" xfId="0" applyNumberFormat="1"/>
    <xf numFmtId="186" fontId="95" fillId="17" borderId="0" xfId="0" applyNumberFormat="1" applyFont="1" applyFill="1" applyBorder="1" applyAlignment="1">
      <alignment horizontal="right" vertical="center" wrapText="1"/>
    </xf>
    <xf numFmtId="0" fontId="210" fillId="0" borderId="10" xfId="0" applyFont="1" applyBorder="1" applyAlignment="1">
      <alignment horizontal="left" wrapText="1"/>
    </xf>
    <xf numFmtId="0" fontId="237" fillId="61" borderId="0" xfId="0" applyFont="1" applyFill="1" applyAlignment="1">
      <alignment vertical="center"/>
    </xf>
    <xf numFmtId="0" fontId="238" fillId="0" borderId="0" xfId="0" applyFont="1"/>
    <xf numFmtId="0" fontId="241" fillId="0" borderId="10" xfId="0" applyFont="1" applyBorder="1" applyAlignment="1">
      <alignment horizontal="left" wrapText="1"/>
    </xf>
    <xf numFmtId="0" fontId="238" fillId="0" borderId="0" xfId="0" applyFont="1" applyAlignment="1">
      <alignment vertical="center"/>
    </xf>
    <xf numFmtId="0" fontId="196" fillId="0" borderId="0" xfId="0" applyFont="1" applyBorder="1" applyAlignment="1">
      <alignment horizontal="left" wrapText="1"/>
    </xf>
    <xf numFmtId="168" fontId="242" fillId="0" borderId="0" xfId="2" applyNumberFormat="1" applyFont="1"/>
    <xf numFmtId="0" fontId="172" fillId="8" borderId="121" xfId="0" applyFont="1" applyFill="1" applyBorder="1" applyAlignment="1">
      <alignment horizontal="center"/>
    </xf>
    <xf numFmtId="0" fontId="172" fillId="8" borderId="125" xfId="0" applyFont="1" applyFill="1" applyBorder="1" applyAlignment="1">
      <alignment horizontal="center"/>
    </xf>
    <xf numFmtId="0" fontId="172" fillId="8" borderId="128" xfId="0" applyFont="1" applyFill="1" applyBorder="1" applyAlignment="1">
      <alignment horizontal="center"/>
    </xf>
    <xf numFmtId="186" fontId="95" fillId="14" borderId="0" xfId="1" applyNumberFormat="1" applyFont="1" applyFill="1" applyBorder="1" applyAlignment="1">
      <alignment horizontal="right" wrapText="1"/>
    </xf>
    <xf numFmtId="186" fontId="95" fillId="14" borderId="0" xfId="1" applyNumberFormat="1" applyFont="1" applyFill="1" applyBorder="1" applyAlignment="1">
      <alignment horizontal="left" wrapText="1"/>
    </xf>
    <xf numFmtId="0" fontId="51" fillId="0" borderId="0" xfId="0" applyFont="1"/>
    <xf numFmtId="0" fontId="86" fillId="61" borderId="0" xfId="0" applyFont="1" applyFill="1" applyAlignment="1">
      <alignment vertical="center"/>
    </xf>
    <xf numFmtId="0" fontId="100" fillId="0" borderId="0" xfId="0" applyFont="1" applyAlignment="1">
      <alignment horizontal="left" vertical="center"/>
    </xf>
    <xf numFmtId="0" fontId="31" fillId="11" borderId="0" xfId="3" applyFont="1" applyFill="1" applyBorder="1"/>
    <xf numFmtId="0" fontId="244" fillId="0" borderId="0" xfId="0" applyFont="1"/>
    <xf numFmtId="0" fontId="245" fillId="2" borderId="0" xfId="0" applyFont="1" applyFill="1" applyAlignment="1">
      <alignment horizontal="center" vertical="center" wrapText="1"/>
    </xf>
    <xf numFmtId="175" fontId="246" fillId="0" borderId="0" xfId="0" applyNumberFormat="1" applyFont="1" applyFill="1" applyBorder="1" applyAlignment="1">
      <alignment horizontal="right" vertical="center"/>
    </xf>
    <xf numFmtId="175" fontId="0" fillId="0" borderId="0" xfId="0" applyNumberFormat="1"/>
    <xf numFmtId="0" fontId="18" fillId="3" borderId="0" xfId="0" applyFont="1" applyFill="1" applyAlignment="1">
      <alignment horizontal="center" wrapText="1"/>
    </xf>
    <xf numFmtId="0" fontId="18" fillId="3" borderId="26" xfId="0" applyFont="1" applyFill="1" applyBorder="1" applyAlignment="1">
      <alignment vertical="center" wrapText="1"/>
    </xf>
    <xf numFmtId="0" fontId="245" fillId="2" borderId="0" xfId="0" applyFont="1" applyFill="1" applyBorder="1" applyAlignment="1">
      <alignment horizontal="center" vertical="center" wrapText="1"/>
    </xf>
    <xf numFmtId="0" fontId="245" fillId="2" borderId="0" xfId="0" applyFont="1" applyFill="1" applyBorder="1" applyAlignment="1">
      <alignment vertical="center" wrapText="1"/>
    </xf>
    <xf numFmtId="0" fontId="17" fillId="0" borderId="0" xfId="0" applyFont="1" applyAlignment="1">
      <alignment horizontal="left" vertical="center" wrapText="1"/>
    </xf>
    <xf numFmtId="0" fontId="247" fillId="0" borderId="0" xfId="0" applyFont="1" applyBorder="1"/>
    <xf numFmtId="0" fontId="247" fillId="0" borderId="0" xfId="0" applyFont="1"/>
    <xf numFmtId="0" fontId="247" fillId="0" borderId="0" xfId="0" applyFont="1" applyFill="1"/>
    <xf numFmtId="0" fontId="247" fillId="0" borderId="0" xfId="0" applyFont="1" applyFill="1" applyBorder="1"/>
    <xf numFmtId="0" fontId="247" fillId="15" borderId="0" xfId="0" applyFont="1" applyFill="1"/>
    <xf numFmtId="0" fontId="247" fillId="0" borderId="0" xfId="0" applyFont="1" applyAlignment="1">
      <alignment horizontal="center" vertical="center"/>
    </xf>
    <xf numFmtId="0" fontId="247" fillId="0" borderId="0" xfId="0" applyFont="1" applyFill="1" applyAlignment="1">
      <alignment horizontal="center" vertical="center"/>
    </xf>
    <xf numFmtId="0" fontId="249" fillId="0" borderId="0" xfId="0" applyFont="1" applyFill="1"/>
    <xf numFmtId="0" fontId="248" fillId="0" borderId="0" xfId="0" applyFont="1" applyFill="1" applyBorder="1" applyAlignment="1">
      <alignment horizontal="center" vertical="center" wrapText="1"/>
    </xf>
    <xf numFmtId="0" fontId="234" fillId="0" borderId="0" xfId="0" applyFont="1" applyFill="1" applyAlignment="1">
      <alignment horizontal="center" vertical="center"/>
    </xf>
    <xf numFmtId="10" fontId="246" fillId="21" borderId="0" xfId="2" applyNumberFormat="1" applyFont="1" applyFill="1" applyBorder="1" applyAlignment="1">
      <alignment horizontal="right" vertical="center" wrapText="1"/>
    </xf>
    <xf numFmtId="10" fontId="246" fillId="0" borderId="0" xfId="2" applyNumberFormat="1" applyFont="1" applyFill="1" applyBorder="1" applyAlignment="1">
      <alignment horizontal="right" vertical="center" wrapText="1"/>
    </xf>
    <xf numFmtId="192" fontId="247" fillId="0" borderId="0" xfId="2" applyNumberFormat="1" applyFont="1" applyFill="1" applyBorder="1"/>
    <xf numFmtId="192" fontId="247" fillId="21" borderId="0" xfId="2" applyNumberFormat="1" applyFont="1" applyFill="1" applyBorder="1"/>
    <xf numFmtId="175" fontId="247" fillId="0" borderId="0" xfId="0" applyNumberFormat="1" applyFont="1" applyFill="1" applyBorder="1"/>
    <xf numFmtId="175" fontId="247" fillId="0" borderId="0" xfId="0" applyNumberFormat="1" applyFont="1" applyFill="1" applyBorder="1" applyAlignment="1">
      <alignment horizontal="center" vertical="center"/>
    </xf>
    <xf numFmtId="175" fontId="247" fillId="0" borderId="0" xfId="0" applyNumberFormat="1" applyFont="1" applyBorder="1"/>
    <xf numFmtId="175" fontId="247" fillId="0" borderId="0" xfId="0" applyNumberFormat="1" applyFont="1" applyAlignment="1">
      <alignment horizontal="center" vertical="center"/>
    </xf>
    <xf numFmtId="175" fontId="247" fillId="0" borderId="0" xfId="0" applyNumberFormat="1" applyFont="1" applyFill="1"/>
    <xf numFmtId="175" fontId="247" fillId="0" borderId="0" xfId="0" applyNumberFormat="1" applyFont="1"/>
    <xf numFmtId="186" fontId="84" fillId="0" borderId="0" xfId="1" applyNumberFormat="1" applyFont="1" applyFill="1" applyAlignment="1">
      <alignment horizontal="right" vertical="center" wrapText="1"/>
    </xf>
    <xf numFmtId="0" fontId="172" fillId="68" borderId="0" xfId="0" applyFont="1" applyFill="1"/>
    <xf numFmtId="0" fontId="250" fillId="0" borderId="0" xfId="0" applyFont="1" applyBorder="1"/>
    <xf numFmtId="0" fontId="250" fillId="0" borderId="0" xfId="0" applyFont="1"/>
    <xf numFmtId="0" fontId="250" fillId="0" borderId="0" xfId="0" applyFont="1" applyFill="1" applyBorder="1"/>
    <xf numFmtId="0" fontId="250" fillId="0" borderId="0" xfId="0" applyFont="1" applyFill="1"/>
    <xf numFmtId="0" fontId="69" fillId="2" borderId="0" xfId="0" applyFont="1" applyFill="1" applyBorder="1" applyAlignment="1">
      <alignment wrapText="1"/>
    </xf>
    <xf numFmtId="0" fontId="250" fillId="0" borderId="0" xfId="0" applyFont="1" applyBorder="1" applyAlignment="1">
      <alignment vertical="center"/>
    </xf>
    <xf numFmtId="0" fontId="250" fillId="0" borderId="0" xfId="0" applyFont="1" applyFill="1" applyBorder="1" applyAlignment="1">
      <alignment vertical="center"/>
    </xf>
    <xf numFmtId="0" fontId="59" fillId="0" borderId="0" xfId="0" applyFont="1" applyFill="1" applyBorder="1" applyAlignment="1">
      <alignment vertical="center"/>
    </xf>
    <xf numFmtId="167" fontId="250" fillId="0" borderId="0" xfId="7" applyNumberFormat="1" applyFont="1" applyFill="1"/>
    <xf numFmtId="167" fontId="250" fillId="0" borderId="0" xfId="7" applyNumberFormat="1" applyFont="1" applyFill="1" applyBorder="1"/>
    <xf numFmtId="1" fontId="250" fillId="0" borderId="0" xfId="0" applyNumberFormat="1" applyFont="1" applyFill="1"/>
    <xf numFmtId="1" fontId="250" fillId="0" borderId="0" xfId="0" applyNumberFormat="1" applyFont="1" applyFill="1" applyBorder="1"/>
    <xf numFmtId="166" fontId="204" fillId="0" borderId="0" xfId="0" applyNumberFormat="1" applyFont="1" applyAlignment="1">
      <alignment horizontal="right" vertical="center" wrapText="1"/>
    </xf>
    <xf numFmtId="166" fontId="250" fillId="0" borderId="0" xfId="0" applyNumberFormat="1" applyFont="1" applyFill="1" applyBorder="1"/>
    <xf numFmtId="0" fontId="49" fillId="0" borderId="0" xfId="14" applyFont="1" applyFill="1" applyBorder="1" applyAlignment="1">
      <alignment horizontal="center"/>
    </xf>
    <xf numFmtId="175" fontId="24" fillId="0" borderId="0" xfId="0" applyNumberFormat="1" applyFont="1" applyAlignment="1">
      <alignment horizontal="center" vertical="center"/>
    </xf>
    <xf numFmtId="0" fontId="19" fillId="0" borderId="0" xfId="0" applyFont="1" applyAlignment="1">
      <alignment horizontal="left" vertical="center" wrapText="1"/>
    </xf>
    <xf numFmtId="2" fontId="0" fillId="0" borderId="0" xfId="0" applyNumberFormat="1"/>
    <xf numFmtId="186" fontId="5" fillId="0" borderId="0" xfId="1" applyNumberFormat="1" applyFont="1" applyFill="1" applyBorder="1" applyAlignment="1">
      <alignment horizontal="right" vertical="center" wrapText="1"/>
    </xf>
    <xf numFmtId="0" fontId="9" fillId="0" borderId="0" xfId="0" applyFont="1" applyFill="1" applyBorder="1"/>
    <xf numFmtId="0" fontId="45" fillId="38" borderId="131" xfId="0" applyFont="1" applyFill="1" applyBorder="1" applyAlignment="1">
      <alignment vertical="center" wrapText="1"/>
    </xf>
    <xf numFmtId="0" fontId="24" fillId="38" borderId="130" xfId="0" applyFont="1" applyFill="1" applyBorder="1" applyAlignment="1">
      <alignment horizontal="left" vertical="center" wrapText="1"/>
    </xf>
    <xf numFmtId="0" fontId="0" fillId="0" borderId="0" xfId="0"/>
    <xf numFmtId="0" fontId="173" fillId="38" borderId="130" xfId="0" applyFont="1" applyFill="1" applyBorder="1" applyAlignment="1">
      <alignment horizontal="left" vertical="center" wrapText="1"/>
    </xf>
    <xf numFmtId="0" fontId="173" fillId="0" borderId="130" xfId="0" applyFont="1" applyFill="1" applyBorder="1" applyAlignment="1">
      <alignment horizontal="left" vertical="center" wrapText="1"/>
    </xf>
    <xf numFmtId="0" fontId="59" fillId="0" borderId="130" xfId="0" applyFont="1" applyFill="1" applyBorder="1" applyAlignment="1">
      <alignment horizontal="left" vertical="center" wrapText="1"/>
    </xf>
    <xf numFmtId="0" fontId="198" fillId="0" borderId="131" xfId="0" applyFont="1" applyFill="1" applyBorder="1" applyAlignment="1">
      <alignment vertical="center" wrapText="1"/>
    </xf>
    <xf numFmtId="0" fontId="173" fillId="38" borderId="130" xfId="0" applyFont="1" applyFill="1" applyBorder="1" applyAlignment="1">
      <alignment horizontal="left" vertical="top" wrapText="1"/>
    </xf>
    <xf numFmtId="0" fontId="98" fillId="38" borderId="129" xfId="0" applyFont="1" applyFill="1" applyBorder="1" applyAlignment="1">
      <alignment vertical="center" wrapText="1"/>
    </xf>
    <xf numFmtId="0" fontId="260" fillId="0" borderId="0" xfId="0" applyFont="1" applyAlignment="1">
      <alignment horizontal="left" vertical="center"/>
    </xf>
    <xf numFmtId="0" fontId="84" fillId="0" borderId="0" xfId="0" applyFont="1" applyAlignment="1">
      <alignment vertical="center"/>
    </xf>
    <xf numFmtId="0" fontId="87" fillId="2" borderId="0" xfId="0" applyFont="1" applyFill="1" applyBorder="1" applyAlignment="1">
      <alignment horizontal="left" wrapText="1"/>
    </xf>
    <xf numFmtId="0" fontId="87" fillId="2" borderId="0" xfId="0" applyFont="1" applyFill="1" applyBorder="1" applyAlignment="1">
      <alignment horizontal="left" vertical="center" wrapText="1"/>
    </xf>
    <xf numFmtId="0" fontId="86" fillId="61" borderId="0" xfId="0" applyFont="1" applyFill="1" applyAlignment="1">
      <alignment vertical="center"/>
    </xf>
    <xf numFmtId="184" fontId="115" fillId="37" borderId="0" xfId="0" applyNumberFormat="1" applyFont="1" applyFill="1" applyBorder="1" applyAlignment="1">
      <alignment horizontal="center" vertical="center" wrapText="1"/>
    </xf>
    <xf numFmtId="14" fontId="94" fillId="3" borderId="0" xfId="0" applyNumberFormat="1" applyFont="1" applyFill="1" applyBorder="1" applyAlignment="1">
      <alignment horizontal="right" vertical="center" wrapText="1"/>
    </xf>
    <xf numFmtId="0" fontId="57" fillId="0" borderId="0" xfId="0" applyFont="1" applyBorder="1" applyAlignment="1">
      <alignment horizontal="left" wrapText="1"/>
    </xf>
    <xf numFmtId="0" fontId="134" fillId="0" borderId="27" xfId="0" applyFont="1" applyBorder="1" applyAlignment="1">
      <alignment horizontal="left" vertical="center" wrapText="1"/>
    </xf>
    <xf numFmtId="3" fontId="134" fillId="12" borderId="27" xfId="2" applyNumberFormat="1" applyFont="1" applyFill="1" applyBorder="1" applyAlignment="1">
      <alignment horizontal="right" vertical="center" wrapText="1"/>
    </xf>
    <xf numFmtId="0" fontId="115" fillId="10" borderId="0" xfId="0" applyFont="1" applyFill="1"/>
    <xf numFmtId="175" fontId="84" fillId="10" borderId="0" xfId="0" applyNumberFormat="1" applyFont="1" applyFill="1"/>
    <xf numFmtId="175" fontId="84" fillId="42" borderId="0" xfId="0" applyNumberFormat="1" applyFont="1" applyFill="1" applyAlignment="1">
      <alignment horizontal="center" vertical="center"/>
    </xf>
    <xf numFmtId="0" fontId="234" fillId="0" borderId="0" xfId="0" applyFont="1" applyFill="1"/>
    <xf numFmtId="0" fontId="246" fillId="0" borderId="0" xfId="0" applyFont="1"/>
    <xf numFmtId="186" fontId="17" fillId="0" borderId="0" xfId="1" applyNumberFormat="1" applyFont="1" applyFill="1" applyAlignment="1">
      <alignment horizontal="right" vertical="center" wrapText="1"/>
    </xf>
    <xf numFmtId="186" fontId="17" fillId="12" borderId="0" xfId="1" applyNumberFormat="1" applyFont="1" applyFill="1" applyAlignment="1">
      <alignment horizontal="right" vertical="center" wrapText="1"/>
    </xf>
    <xf numFmtId="175" fontId="35" fillId="0" borderId="0" xfId="0" applyNumberFormat="1" applyFont="1"/>
    <xf numFmtId="0" fontId="264" fillId="0" borderId="0" xfId="0" applyFont="1" applyAlignment="1">
      <alignment horizontal="center" vertical="center"/>
    </xf>
    <xf numFmtId="0" fontId="246" fillId="0" borderId="0" xfId="0" applyFont="1" applyAlignment="1">
      <alignment vertical="top"/>
    </xf>
    <xf numFmtId="0" fontId="246" fillId="70" borderId="0" xfId="0" applyFont="1" applyFill="1"/>
    <xf numFmtId="0" fontId="5" fillId="0" borderId="0" xfId="0" applyFont="1" applyBorder="1"/>
    <xf numFmtId="4" fontId="35" fillId="0" borderId="0" xfId="0" applyNumberFormat="1" applyFont="1"/>
    <xf numFmtId="167" fontId="246" fillId="0" borderId="0" xfId="7" applyNumberFormat="1" applyFont="1" applyFill="1" applyAlignment="1">
      <alignment wrapText="1"/>
    </xf>
    <xf numFmtId="167" fontId="5" fillId="0" borderId="0" xfId="7" applyNumberFormat="1" applyFont="1" applyFill="1" applyBorder="1" applyAlignment="1">
      <alignment wrapText="1"/>
    </xf>
    <xf numFmtId="175" fontId="5" fillId="0" borderId="0" xfId="7" applyNumberFormat="1" applyFont="1" applyFill="1" applyBorder="1" applyAlignment="1">
      <alignment wrapText="1"/>
    </xf>
    <xf numFmtId="175" fontId="5" fillId="0" borderId="0" xfId="7" applyNumberFormat="1" applyFont="1" applyFill="1" applyAlignment="1">
      <alignment wrapText="1"/>
    </xf>
    <xf numFmtId="175" fontId="268" fillId="2" borderId="0" xfId="0" applyNumberFormat="1" applyFont="1" applyFill="1" applyAlignment="1">
      <alignment horizontal="center" vertical="center" wrapText="1"/>
    </xf>
    <xf numFmtId="175" fontId="269" fillId="0" borderId="0" xfId="0" applyNumberFormat="1" applyFont="1" applyAlignment="1">
      <alignment horizontal="center" vertical="center"/>
    </xf>
    <xf numFmtId="167" fontId="246" fillId="0" borderId="0" xfId="7" applyNumberFormat="1" applyFont="1" applyFill="1" applyBorder="1" applyAlignment="1">
      <alignment wrapText="1"/>
    </xf>
    <xf numFmtId="175" fontId="4" fillId="0" borderId="0" xfId="5" applyNumberFormat="1" applyFill="1" applyBorder="1" applyAlignment="1">
      <alignment wrapText="1"/>
    </xf>
    <xf numFmtId="175" fontId="5" fillId="0" borderId="0" xfId="0" applyNumberFormat="1" applyFont="1" applyAlignment="1">
      <alignment horizontal="center"/>
    </xf>
    <xf numFmtId="175" fontId="5" fillId="0" borderId="0" xfId="0" applyNumberFormat="1" applyFont="1"/>
    <xf numFmtId="175" fontId="5" fillId="10" borderId="0" xfId="7" applyNumberFormat="1" applyFont="1" applyFill="1" applyBorder="1" applyAlignment="1">
      <alignment wrapText="1"/>
    </xf>
    <xf numFmtId="175" fontId="5" fillId="10" borderId="0" xfId="7" applyNumberFormat="1" applyFont="1" applyFill="1" applyAlignment="1">
      <alignment wrapText="1"/>
    </xf>
    <xf numFmtId="175" fontId="267" fillId="3" borderId="0" xfId="0" applyNumberFormat="1" applyFont="1" applyFill="1" applyAlignment="1">
      <alignment horizontal="center" vertical="center" wrapText="1"/>
    </xf>
    <xf numFmtId="0" fontId="6" fillId="0" borderId="0" xfId="0" applyFont="1" applyFill="1" applyAlignment="1">
      <alignment horizontal="left" vertical="center"/>
    </xf>
    <xf numFmtId="0" fontId="47" fillId="0" borderId="0" xfId="5" applyFont="1" applyFill="1" applyBorder="1"/>
    <xf numFmtId="0" fontId="0" fillId="0" borderId="0" xfId="0" applyFill="1" applyBorder="1"/>
    <xf numFmtId="0" fontId="263" fillId="0" borderId="0" xfId="0" applyFont="1" applyFill="1" applyBorder="1"/>
    <xf numFmtId="186" fontId="17" fillId="0" borderId="0" xfId="1" applyNumberFormat="1" applyFont="1" applyFill="1" applyBorder="1" applyAlignment="1">
      <alignment horizontal="right" vertical="center" wrapText="1"/>
    </xf>
    <xf numFmtId="0" fontId="265" fillId="0" borderId="0" xfId="12" applyNumberFormat="1" applyFont="1" applyFill="1" applyBorder="1" applyAlignment="1">
      <alignment horizontal="center"/>
    </xf>
    <xf numFmtId="186" fontId="219" fillId="0" borderId="0" xfId="1" applyNumberFormat="1" applyFont="1" applyFill="1" applyBorder="1" applyAlignment="1">
      <alignment horizontal="right" vertical="center" wrapText="1"/>
    </xf>
    <xf numFmtId="0" fontId="47" fillId="0" borderId="0" xfId="5" applyFont="1" applyFill="1"/>
    <xf numFmtId="0" fontId="27" fillId="0" borderId="0" xfId="0" applyFont="1" applyFill="1" applyAlignment="1"/>
    <xf numFmtId="0" fontId="100" fillId="0" borderId="0" xfId="0" applyFont="1" applyAlignment="1">
      <alignment horizontal="left" vertical="center"/>
    </xf>
    <xf numFmtId="0" fontId="91" fillId="0" borderId="0" xfId="0" applyFont="1" applyBorder="1" applyAlignment="1">
      <alignment horizontal="center" vertical="center" wrapText="1"/>
    </xf>
    <xf numFmtId="0" fontId="127" fillId="2" borderId="0" xfId="0" applyFont="1" applyFill="1" applyBorder="1" applyAlignment="1">
      <alignment horizontal="left"/>
    </xf>
    <xf numFmtId="0" fontId="86" fillId="61" borderId="0" xfId="0" applyFont="1" applyFill="1" applyAlignment="1">
      <alignment vertical="center"/>
    </xf>
    <xf numFmtId="0" fontId="100" fillId="0" borderId="0" xfId="0" applyFont="1" applyAlignment="1">
      <alignment horizontal="left" vertical="center"/>
    </xf>
    <xf numFmtId="0" fontId="86" fillId="61" borderId="0" xfId="0" applyFont="1" applyFill="1" applyAlignment="1">
      <alignment vertical="center"/>
    </xf>
    <xf numFmtId="0" fontId="11" fillId="0" borderId="0" xfId="0" applyFont="1" applyBorder="1"/>
    <xf numFmtId="0" fontId="19" fillId="0" borderId="0" xfId="0" applyFont="1" applyBorder="1" applyAlignment="1">
      <alignment horizontal="left" vertical="top" wrapText="1"/>
    </xf>
    <xf numFmtId="0" fontId="19" fillId="0" borderId="0" xfId="0" applyFont="1" applyBorder="1" applyAlignment="1">
      <alignment horizontal="left" vertical="top"/>
    </xf>
    <xf numFmtId="0" fontId="19" fillId="0" borderId="0" xfId="0" applyFont="1" applyBorder="1" applyAlignment="1">
      <alignment horizontal="left" vertical="center" wrapText="1"/>
    </xf>
    <xf numFmtId="175" fontId="19" fillId="0" borderId="0" xfId="0" applyNumberFormat="1" applyFont="1" applyBorder="1" applyAlignment="1">
      <alignment horizontal="left" vertical="center" wrapText="1"/>
    </xf>
    <xf numFmtId="175" fontId="24" fillId="0" borderId="0" xfId="0" applyNumberFormat="1" applyFont="1" applyBorder="1" applyAlignment="1">
      <alignment horizontal="left" vertical="top" wrapText="1"/>
    </xf>
    <xf numFmtId="175" fontId="52" fillId="10" borderId="0" xfId="0" applyNumberFormat="1" applyFont="1" applyFill="1" applyBorder="1"/>
    <xf numFmtId="0" fontId="11" fillId="10" borderId="0" xfId="0" applyFont="1" applyFill="1" applyBorder="1"/>
    <xf numFmtId="0" fontId="272" fillId="11" borderId="0" xfId="3" applyFont="1" applyFill="1" applyBorder="1" applyAlignment="1"/>
    <xf numFmtId="0" fontId="272" fillId="11" borderId="0" xfId="3" applyFont="1" applyFill="1" applyBorder="1"/>
    <xf numFmtId="175" fontId="24" fillId="15" borderId="110" xfId="0" applyNumberFormat="1" applyFont="1" applyFill="1" applyBorder="1" applyAlignment="1">
      <alignment horizontal="right" vertical="center" wrapText="1"/>
    </xf>
    <xf numFmtId="175" fontId="10" fillId="8" borderId="136" xfId="0" applyNumberFormat="1" applyFont="1" applyFill="1" applyBorder="1" applyAlignment="1">
      <alignment horizontal="center" vertical="center" wrapText="1"/>
    </xf>
    <xf numFmtId="175" fontId="10" fillId="8" borderId="137" xfId="0" applyNumberFormat="1" applyFont="1" applyFill="1" applyBorder="1" applyAlignment="1">
      <alignment horizontal="center" vertical="center" wrapText="1"/>
    </xf>
    <xf numFmtId="175" fontId="52" fillId="10" borderId="0" xfId="0" applyNumberFormat="1" applyFont="1" applyFill="1" applyBorder="1" applyAlignment="1">
      <alignment horizontal="center" wrapText="1"/>
    </xf>
    <xf numFmtId="0" fontId="11" fillId="0" borderId="8" xfId="0" applyFont="1" applyBorder="1" applyAlignment="1">
      <alignment horizontal="left" vertical="center" wrapText="1"/>
    </xf>
    <xf numFmtId="0" fontId="11" fillId="0" borderId="15" xfId="0" applyFont="1" applyBorder="1" applyAlignment="1">
      <alignment horizontal="left" vertical="center" wrapText="1"/>
    </xf>
    <xf numFmtId="0" fontId="263" fillId="0" borderId="14" xfId="0" applyFont="1" applyBorder="1" applyAlignment="1">
      <alignment horizontal="left" vertical="center" wrapText="1"/>
    </xf>
    <xf numFmtId="0" fontId="20" fillId="0" borderId="0" xfId="0" applyFont="1" applyAlignment="1">
      <alignment horizontal="left" vertical="top"/>
    </xf>
    <xf numFmtId="0" fontId="11" fillId="0" borderId="0" xfId="0" applyFont="1" applyAlignment="1">
      <alignment horizontal="left" vertical="center" wrapText="1"/>
    </xf>
    <xf numFmtId="3" fontId="11" fillId="10" borderId="0" xfId="0" applyNumberFormat="1" applyFont="1" applyFill="1" applyBorder="1" applyAlignment="1">
      <alignment vertical="center"/>
    </xf>
    <xf numFmtId="0" fontId="19" fillId="10" borderId="0" xfId="0" applyFont="1" applyFill="1" applyBorder="1" applyAlignment="1">
      <alignment vertical="center"/>
    </xf>
    <xf numFmtId="0" fontId="20" fillId="0" borderId="1" xfId="0" applyFont="1" applyBorder="1" applyAlignment="1">
      <alignment horizontal="left" vertical="top"/>
    </xf>
    <xf numFmtId="3" fontId="263" fillId="10" borderId="0" xfId="0" applyNumberFormat="1" applyFont="1" applyFill="1" applyBorder="1" applyAlignment="1">
      <alignment vertical="center"/>
    </xf>
    <xf numFmtId="175" fontId="18" fillId="64" borderId="0" xfId="0" applyNumberFormat="1" applyFont="1" applyFill="1" applyAlignment="1">
      <alignment horizontal="left" vertical="center" wrapText="1"/>
    </xf>
    <xf numFmtId="0" fontId="18" fillId="0" borderId="0" xfId="0" applyFont="1" applyFill="1" applyAlignment="1">
      <alignment horizontal="left" vertical="center" wrapText="1"/>
    </xf>
    <xf numFmtId="0" fontId="18" fillId="0" borderId="0" xfId="0" applyFont="1" applyFill="1" applyAlignment="1">
      <alignment horizontal="left" vertical="center"/>
    </xf>
    <xf numFmtId="175" fontId="18" fillId="0" borderId="0" xfId="0" applyNumberFormat="1" applyFont="1" applyFill="1" applyAlignment="1">
      <alignment horizontal="left" vertical="center" wrapText="1"/>
    </xf>
    <xf numFmtId="175" fontId="24" fillId="0" borderId="0" xfId="0" applyNumberFormat="1" applyFont="1" applyFill="1" applyBorder="1" applyAlignment="1">
      <alignment horizontal="left" wrapText="1"/>
    </xf>
    <xf numFmtId="175" fontId="52" fillId="0" borderId="0" xfId="0" applyNumberFormat="1" applyFont="1" applyFill="1" applyBorder="1"/>
    <xf numFmtId="0" fontId="11" fillId="0" borderId="0" xfId="0" applyFont="1" applyFill="1" applyBorder="1"/>
    <xf numFmtId="175" fontId="7" fillId="2" borderId="0" xfId="0" applyNumberFormat="1" applyFont="1" applyFill="1" applyAlignment="1">
      <alignment horizontal="center" vertical="center" wrapText="1"/>
    </xf>
    <xf numFmtId="0" fontId="11" fillId="0" borderId="0" xfId="0" applyFont="1" applyFill="1" applyBorder="1" applyAlignment="1">
      <alignment horizontal="left" vertical="center"/>
    </xf>
    <xf numFmtId="0" fontId="19" fillId="0" borderId="0" xfId="0" applyFont="1" applyFill="1" applyBorder="1" applyAlignment="1">
      <alignment horizontal="left" vertical="top" wrapText="1"/>
    </xf>
    <xf numFmtId="0" fontId="19" fillId="0" borderId="0" xfId="0" applyFont="1" applyFill="1" applyBorder="1" applyAlignment="1">
      <alignment horizontal="left" vertical="top"/>
    </xf>
    <xf numFmtId="0" fontId="19" fillId="0" borderId="0" xfId="0" applyFont="1" applyFill="1" applyBorder="1" applyAlignment="1">
      <alignment horizontal="left" vertical="center" wrapText="1"/>
    </xf>
    <xf numFmtId="175" fontId="19" fillId="0" borderId="0" xfId="0" applyNumberFormat="1" applyFont="1" applyFill="1" applyBorder="1" applyAlignment="1">
      <alignment horizontal="left" vertical="center" wrapText="1"/>
    </xf>
    <xf numFmtId="175" fontId="24" fillId="0" borderId="0" xfId="0" applyNumberFormat="1" applyFont="1" applyFill="1" applyBorder="1" applyAlignment="1">
      <alignment horizontal="left" vertical="top" wrapText="1"/>
    </xf>
    <xf numFmtId="0" fontId="11" fillId="0" borderId="0" xfId="0" applyFont="1" applyFill="1" applyBorder="1" applyAlignment="1">
      <alignment horizontal="left" vertical="top"/>
    </xf>
    <xf numFmtId="0" fontId="272" fillId="0" borderId="0" xfId="0" applyFont="1" applyFill="1" applyBorder="1" applyAlignment="1"/>
    <xf numFmtId="175" fontId="90" fillId="13" borderId="0" xfId="0" applyNumberFormat="1" applyFont="1" applyFill="1" applyBorder="1" applyAlignment="1">
      <alignment horizontal="center" vertical="center" wrapText="1"/>
    </xf>
    <xf numFmtId="175" fontId="90" fillId="10" borderId="0" xfId="0" applyNumberFormat="1" applyFont="1" applyFill="1" applyBorder="1" applyAlignment="1">
      <alignment horizontal="center" vertical="center" wrapText="1"/>
    </xf>
    <xf numFmtId="0" fontId="90" fillId="10" borderId="0" xfId="0" applyFont="1" applyFill="1" applyBorder="1" applyAlignment="1">
      <alignment horizontal="left" vertical="top" wrapText="1"/>
    </xf>
    <xf numFmtId="175" fontId="90" fillId="10" borderId="0" xfId="0" applyNumberFormat="1" applyFont="1" applyFill="1" applyBorder="1" applyAlignment="1">
      <alignment horizontal="left" wrapText="1"/>
    </xf>
    <xf numFmtId="175" fontId="97" fillId="10" borderId="0" xfId="0" applyNumberFormat="1" applyFont="1" applyFill="1" applyBorder="1" applyAlignment="1">
      <alignment horizontal="center" vertical="center"/>
    </xf>
    <xf numFmtId="168" fontId="84" fillId="10" borderId="0" xfId="2" applyNumberFormat="1" applyFont="1" applyFill="1" applyBorder="1" applyAlignment="1">
      <alignment horizontal="right" vertical="center"/>
    </xf>
    <xf numFmtId="175" fontId="95" fillId="10" borderId="0" xfId="0" applyNumberFormat="1" applyFont="1" applyFill="1" applyBorder="1" applyAlignment="1">
      <alignment horizontal="center" vertical="center"/>
    </xf>
    <xf numFmtId="0" fontId="95" fillId="0" borderId="0" xfId="0" applyNumberFormat="1" applyFont="1" applyBorder="1" applyAlignment="1">
      <alignment horizontal="center" vertical="center" wrapText="1"/>
    </xf>
    <xf numFmtId="0" fontId="96" fillId="0" borderId="0" xfId="0" applyNumberFormat="1" applyFont="1" applyBorder="1" applyAlignment="1">
      <alignment horizontal="center" vertical="center" wrapText="1"/>
    </xf>
    <xf numFmtId="179" fontId="198" fillId="0" borderId="0" xfId="0" applyNumberFormat="1" applyFont="1" applyAlignment="1">
      <alignment vertical="center"/>
    </xf>
    <xf numFmtId="179" fontId="197" fillId="0" borderId="0" xfId="0" applyNumberFormat="1" applyFont="1" applyAlignment="1">
      <alignment vertical="center"/>
    </xf>
    <xf numFmtId="179" fontId="38" fillId="0" borderId="0" xfId="0" applyNumberFormat="1" applyFont="1" applyFill="1" applyAlignment="1">
      <alignment vertical="center"/>
    </xf>
    <xf numFmtId="179" fontId="198" fillId="0" borderId="0" xfId="0" applyNumberFormat="1" applyFont="1" applyFill="1" applyAlignment="1">
      <alignment vertical="center"/>
    </xf>
    <xf numFmtId="0" fontId="255" fillId="0" borderId="0" xfId="0" applyFont="1" applyAlignment="1">
      <alignment horizontal="center"/>
    </xf>
    <xf numFmtId="0" fontId="273" fillId="0" borderId="0" xfId="0" applyFont="1"/>
    <xf numFmtId="0" fontId="198" fillId="0" borderId="0" xfId="0" applyFont="1" applyAlignment="1">
      <alignment vertical="center"/>
    </xf>
    <xf numFmtId="179" fontId="56" fillId="0" borderId="0" xfId="0" applyNumberFormat="1" applyFont="1" applyAlignment="1">
      <alignment vertical="center"/>
    </xf>
    <xf numFmtId="179" fontId="56" fillId="0" borderId="0" xfId="0" applyNumberFormat="1" applyFont="1" applyFill="1" applyAlignment="1">
      <alignment vertical="center"/>
    </xf>
    <xf numFmtId="0" fontId="274" fillId="0" borderId="0" xfId="0" applyFont="1" applyAlignment="1">
      <alignment horizontal="center"/>
    </xf>
    <xf numFmtId="0" fontId="54" fillId="0" borderId="0" xfId="0" applyFont="1"/>
    <xf numFmtId="179" fontId="56" fillId="0" borderId="0" xfId="0" quotePrefix="1" applyNumberFormat="1" applyFont="1" applyAlignment="1">
      <alignment vertical="center"/>
    </xf>
    <xf numFmtId="179" fontId="275" fillId="0" borderId="0" xfId="0" applyNumberFormat="1" applyFont="1" applyAlignment="1">
      <alignment vertical="center"/>
    </xf>
    <xf numFmtId="179" fontId="275" fillId="0" borderId="0" xfId="0" applyNumberFormat="1" applyFont="1" applyAlignment="1">
      <alignment horizontal="right" vertical="center"/>
    </xf>
    <xf numFmtId="179" fontId="276" fillId="0" borderId="0" xfId="0" applyNumberFormat="1" applyFont="1" applyFill="1" applyAlignment="1">
      <alignment horizontal="right" vertical="center"/>
    </xf>
    <xf numFmtId="179" fontId="275" fillId="0" borderId="0" xfId="0" applyNumberFormat="1" applyFont="1" applyFill="1" applyAlignment="1">
      <alignment horizontal="right" vertical="center"/>
    </xf>
    <xf numFmtId="179" fontId="275" fillId="0" borderId="0" xfId="3" applyNumberFormat="1" applyFont="1" applyFill="1" applyAlignment="1">
      <alignment vertical="center"/>
    </xf>
    <xf numFmtId="179" fontId="276" fillId="0" borderId="0" xfId="0" applyNumberFormat="1" applyFont="1" applyFill="1" applyAlignment="1">
      <alignment vertical="center"/>
    </xf>
    <xf numFmtId="179" fontId="275" fillId="0" borderId="0" xfId="0" applyNumberFormat="1" applyFont="1" applyFill="1" applyAlignment="1">
      <alignment vertical="center"/>
    </xf>
    <xf numFmtId="0" fontId="234" fillId="0" borderId="0" xfId="0" applyFont="1" applyAlignment="1"/>
    <xf numFmtId="0" fontId="273" fillId="0" borderId="0" xfId="0" applyFont="1" applyFill="1" applyAlignment="1">
      <alignment vertical="center"/>
    </xf>
    <xf numFmtId="0" fontId="41" fillId="0" borderId="0" xfId="0" applyFont="1" applyAlignment="1">
      <alignment horizontal="left"/>
    </xf>
    <xf numFmtId="179" fontId="276" fillId="0" borderId="0" xfId="0" applyNumberFormat="1" applyFont="1" applyFill="1" applyAlignment="1">
      <alignment horizontal="center" vertical="center"/>
    </xf>
    <xf numFmtId="179" fontId="275" fillId="0" borderId="0" xfId="0" applyNumberFormat="1" applyFont="1" applyFill="1" applyAlignment="1">
      <alignment horizontal="center" vertical="center"/>
    </xf>
    <xf numFmtId="0" fontId="56" fillId="0" borderId="0" xfId="0" applyNumberFormat="1" applyFont="1" applyFill="1" applyBorder="1" applyAlignment="1">
      <alignment horizontal="center" vertical="center"/>
    </xf>
    <xf numFmtId="0" fontId="53" fillId="0" borderId="0" xfId="0" applyNumberFormat="1" applyFont="1" applyFill="1" applyBorder="1" applyAlignment="1">
      <alignment horizontal="center" vertical="center"/>
    </xf>
    <xf numFmtId="0" fontId="0" fillId="0" borderId="0" xfId="0" applyFill="1" applyAlignment="1">
      <alignment horizontal="left" vertical="center"/>
    </xf>
    <xf numFmtId="179" fontId="56" fillId="0" borderId="0" xfId="0" applyNumberFormat="1" applyFont="1" applyFill="1" applyAlignment="1">
      <alignment horizontal="center" vertical="center" wrapText="1"/>
    </xf>
    <xf numFmtId="179" fontId="53" fillId="0" borderId="0" xfId="0" applyNumberFormat="1" applyFont="1" applyFill="1" applyAlignment="1">
      <alignment horizontal="center" vertical="center" wrapText="1"/>
    </xf>
    <xf numFmtId="0" fontId="255" fillId="0" borderId="0" xfId="0" applyFont="1" applyFill="1" applyAlignment="1">
      <alignment horizontal="center"/>
    </xf>
    <xf numFmtId="0" fontId="234" fillId="0" borderId="0" xfId="0" applyFont="1" applyFill="1" applyAlignment="1">
      <alignment wrapText="1"/>
    </xf>
    <xf numFmtId="0" fontId="273" fillId="0" borderId="0" xfId="0" applyFont="1" applyAlignment="1">
      <alignment vertical="center"/>
    </xf>
    <xf numFmtId="179" fontId="53" fillId="0" borderId="0" xfId="0" applyNumberFormat="1" applyFont="1" applyFill="1" applyBorder="1" applyAlignment="1">
      <alignment horizontal="center" vertical="center" wrapText="1"/>
    </xf>
    <xf numFmtId="0" fontId="255" fillId="0" borderId="0" xfId="0" applyFont="1" applyFill="1" applyBorder="1" applyAlignment="1">
      <alignment horizontal="center"/>
    </xf>
    <xf numFmtId="0" fontId="234" fillId="0" borderId="0" xfId="0" applyFont="1" applyFill="1" applyBorder="1" applyAlignment="1"/>
    <xf numFmtId="0" fontId="41" fillId="0" borderId="0" xfId="0" applyFont="1" applyAlignment="1">
      <alignment horizontal="left" vertical="center"/>
    </xf>
    <xf numFmtId="0" fontId="0" fillId="0" borderId="0" xfId="0" applyFont="1" applyFill="1" applyAlignment="1">
      <alignment vertical="center"/>
    </xf>
    <xf numFmtId="0" fontId="253" fillId="0" borderId="10" xfId="0" applyFont="1" applyBorder="1" applyAlignment="1">
      <alignment horizontal="left" vertical="center" wrapText="1"/>
    </xf>
    <xf numFmtId="186" fontId="17" fillId="0" borderId="11" xfId="1" applyNumberFormat="1" applyFont="1" applyFill="1" applyBorder="1" applyAlignment="1">
      <alignment horizontal="right" vertical="center" wrapText="1"/>
    </xf>
    <xf numFmtId="0" fontId="13" fillId="0" borderId="0" xfId="0" applyFont="1" applyAlignment="1">
      <alignment horizontal="left" vertical="center" wrapText="1"/>
    </xf>
    <xf numFmtId="186" fontId="219" fillId="2" borderId="0" xfId="1" applyNumberFormat="1" applyFont="1" applyFill="1" applyBorder="1" applyAlignment="1">
      <alignment horizontal="right" vertical="center" wrapText="1"/>
    </xf>
    <xf numFmtId="0" fontId="255" fillId="0" borderId="0" xfId="0" applyNumberFormat="1" applyFont="1" applyAlignment="1">
      <alignment horizontal="center"/>
    </xf>
    <xf numFmtId="0" fontId="234" fillId="0" borderId="0" xfId="0" applyNumberFormat="1" applyFont="1"/>
    <xf numFmtId="0" fontId="273" fillId="0" borderId="0" xfId="0" applyFont="1" applyAlignment="1">
      <alignment horizontal="left"/>
    </xf>
    <xf numFmtId="0" fontId="68" fillId="0" borderId="0" xfId="0" applyFont="1" applyAlignment="1">
      <alignment horizontal="left" vertical="center" wrapText="1"/>
    </xf>
    <xf numFmtId="179" fontId="198" fillId="0" borderId="0" xfId="0" applyNumberFormat="1" applyFont="1" applyFill="1" applyBorder="1" applyAlignment="1">
      <alignment horizontal="right" vertical="center" wrapText="1"/>
    </xf>
    <xf numFmtId="0" fontId="197" fillId="0" borderId="0" xfId="0" applyFont="1" applyAlignment="1">
      <alignment vertical="center"/>
    </xf>
    <xf numFmtId="0" fontId="0" fillId="0" borderId="0" xfId="0" applyFont="1" applyAlignment="1">
      <alignment horizontal="left"/>
    </xf>
    <xf numFmtId="179" fontId="62" fillId="0" borderId="0" xfId="0" applyNumberFormat="1" applyFont="1" applyAlignment="1">
      <alignment vertical="center"/>
    </xf>
    <xf numFmtId="179" fontId="76" fillId="0" borderId="0" xfId="0" applyNumberFormat="1" applyFont="1" applyAlignment="1">
      <alignment vertical="center"/>
    </xf>
    <xf numFmtId="179" fontId="59" fillId="0" borderId="0" xfId="0" applyNumberFormat="1" applyFont="1" applyFill="1" applyAlignment="1">
      <alignment vertical="center"/>
    </xf>
    <xf numFmtId="179" fontId="62" fillId="0" borderId="0" xfId="0" applyNumberFormat="1" applyFont="1" applyFill="1" applyAlignment="1">
      <alignment vertical="center"/>
    </xf>
    <xf numFmtId="0" fontId="0" fillId="0" borderId="0" xfId="0" applyFont="1"/>
    <xf numFmtId="0" fontId="277" fillId="0" borderId="54" xfId="0" applyFont="1" applyFill="1" applyBorder="1" applyAlignment="1">
      <alignment vertical="center"/>
    </xf>
    <xf numFmtId="0" fontId="234" fillId="0" borderId="0" xfId="0" applyFont="1" applyFill="1" applyAlignment="1"/>
    <xf numFmtId="179" fontId="62" fillId="0" borderId="0" xfId="0" applyNumberFormat="1" applyFont="1" applyFill="1" applyBorder="1" applyAlignment="1">
      <alignment vertical="center"/>
    </xf>
    <xf numFmtId="179" fontId="59" fillId="0" borderId="0" xfId="0" applyNumberFormat="1" applyFont="1" applyFill="1" applyBorder="1" applyAlignment="1">
      <alignment vertical="center"/>
    </xf>
    <xf numFmtId="0" fontId="176" fillId="0" borderId="0" xfId="0" applyFont="1" applyAlignment="1">
      <alignment horizontal="left"/>
    </xf>
    <xf numFmtId="179" fontId="76" fillId="0" borderId="0" xfId="0" applyNumberFormat="1" applyFont="1" applyFill="1" applyBorder="1" applyAlignment="1">
      <alignment vertical="center"/>
    </xf>
    <xf numFmtId="179" fontId="54" fillId="0" borderId="0" xfId="0" applyNumberFormat="1" applyFont="1" applyFill="1" applyBorder="1" applyAlignment="1">
      <alignment vertical="center"/>
    </xf>
    <xf numFmtId="0" fontId="278" fillId="0" borderId="0" xfId="0" applyFont="1" applyFill="1" applyBorder="1" applyAlignment="1">
      <alignment horizontal="center"/>
    </xf>
    <xf numFmtId="0" fontId="253" fillId="0" borderId="56" xfId="0" applyFont="1" applyBorder="1" applyAlignment="1">
      <alignment horizontal="left" vertical="center" wrapText="1"/>
    </xf>
    <xf numFmtId="0" fontId="54" fillId="0" borderId="57" xfId="0" applyFont="1" applyBorder="1" applyAlignment="1">
      <alignment vertical="center"/>
    </xf>
    <xf numFmtId="179" fontId="255" fillId="0" borderId="0" xfId="0" applyNumberFormat="1" applyFont="1" applyFill="1" applyAlignment="1">
      <alignment horizontal="center"/>
    </xf>
    <xf numFmtId="179" fontId="234" fillId="0" borderId="0" xfId="0" applyNumberFormat="1" applyFont="1" applyFill="1" applyAlignment="1"/>
    <xf numFmtId="179" fontId="0" fillId="0" borderId="0" xfId="0" applyNumberFormat="1" applyFont="1"/>
    <xf numFmtId="179" fontId="76" fillId="0" borderId="0" xfId="0" applyNumberFormat="1" applyFont="1" applyFill="1" applyAlignment="1">
      <alignment vertical="center"/>
    </xf>
    <xf numFmtId="14" fontId="18" fillId="0" borderId="0" xfId="0" applyNumberFormat="1" applyFont="1" applyFill="1" applyBorder="1" applyAlignment="1">
      <alignment horizontal="center" vertical="center" wrapText="1"/>
    </xf>
    <xf numFmtId="0" fontId="0" fillId="0" borderId="0" xfId="0" applyAlignment="1">
      <alignment vertical="center"/>
    </xf>
    <xf numFmtId="0" fontId="86" fillId="61" borderId="0" xfId="0" applyFont="1" applyFill="1" applyAlignment="1">
      <alignment vertical="center"/>
    </xf>
    <xf numFmtId="179" fontId="273" fillId="0" borderId="0" xfId="0" applyNumberFormat="1" applyFont="1"/>
    <xf numFmtId="179" fontId="217" fillId="0" borderId="0" xfId="0" applyNumberFormat="1" applyFont="1"/>
    <xf numFmtId="179" fontId="269" fillId="0" borderId="0" xfId="0" applyNumberFormat="1" applyFont="1"/>
    <xf numFmtId="179" fontId="269" fillId="0" borderId="0" xfId="0" quotePrefix="1" applyNumberFormat="1" applyFont="1"/>
    <xf numFmtId="179" fontId="219" fillId="64" borderId="0" xfId="0" applyNumberFormat="1" applyFont="1" applyFill="1" applyBorder="1" applyAlignment="1">
      <alignment horizontal="center" vertical="center" wrapText="1"/>
    </xf>
    <xf numFmtId="179" fontId="63" fillId="0" borderId="0" xfId="0" applyNumberFormat="1" applyFont="1"/>
    <xf numFmtId="179" fontId="63" fillId="0" borderId="0" xfId="0" applyNumberFormat="1" applyFont="1" applyAlignment="1">
      <alignment horizontal="right" vertical="center"/>
    </xf>
    <xf numFmtId="179" fontId="63" fillId="0" borderId="0" xfId="3" applyNumberFormat="1" applyFont="1" applyFill="1"/>
    <xf numFmtId="179" fontId="63" fillId="0" borderId="0" xfId="0" applyNumberFormat="1" applyFont="1" applyAlignment="1"/>
    <xf numFmtId="0" fontId="280" fillId="0" borderId="0" xfId="0" applyFont="1" applyFill="1" applyBorder="1" applyAlignment="1">
      <alignment horizontal="center"/>
    </xf>
    <xf numFmtId="0" fontId="22" fillId="0" borderId="12" xfId="0" applyFont="1" applyBorder="1" applyAlignment="1">
      <alignment horizontal="left" vertical="center" wrapText="1"/>
    </xf>
    <xf numFmtId="0" fontId="246" fillId="0" borderId="0" xfId="0" applyFont="1" applyFill="1" applyBorder="1" applyAlignment="1">
      <alignment horizontal="left" vertical="center" wrapText="1"/>
    </xf>
    <xf numFmtId="179" fontId="39" fillId="0" borderId="0" xfId="0" applyNumberFormat="1" applyFont="1"/>
    <xf numFmtId="179" fontId="41" fillId="0" borderId="0" xfId="0" applyNumberFormat="1" applyFont="1"/>
    <xf numFmtId="179" fontId="273" fillId="0" borderId="0" xfId="0" applyNumberFormat="1" applyFont="1" applyFill="1" applyBorder="1" applyAlignment="1">
      <alignment horizontal="right" vertical="center" wrapText="1"/>
    </xf>
    <xf numFmtId="0" fontId="217" fillId="0" borderId="0" xfId="0" applyFont="1" applyAlignment="1">
      <alignment vertical="center"/>
    </xf>
    <xf numFmtId="179" fontId="176" fillId="0" borderId="0" xfId="0" applyNumberFormat="1" applyFont="1"/>
    <xf numFmtId="0" fontId="0" fillId="0" borderId="0" xfId="0" applyFont="1" applyBorder="1" applyAlignment="1">
      <alignment vertical="center"/>
    </xf>
    <xf numFmtId="179" fontId="0" fillId="0" borderId="0" xfId="0" applyNumberFormat="1" applyFont="1" applyFill="1" applyBorder="1" applyAlignment="1"/>
    <xf numFmtId="179" fontId="176" fillId="0" borderId="0" xfId="0" applyNumberFormat="1" applyFont="1" applyFill="1" applyBorder="1" applyAlignment="1"/>
    <xf numFmtId="179" fontId="0" fillId="0" borderId="0" xfId="0" applyNumberFormat="1" applyFont="1" applyFill="1" applyAlignment="1"/>
    <xf numFmtId="179" fontId="176" fillId="0" borderId="0" xfId="0" applyNumberFormat="1" applyFont="1" applyFill="1" applyAlignment="1"/>
    <xf numFmtId="0" fontId="0" fillId="0" borderId="0" xfId="0" applyFont="1" applyFill="1" applyBorder="1" applyAlignment="1">
      <alignment vertical="center"/>
    </xf>
    <xf numFmtId="0" fontId="5" fillId="0" borderId="0" xfId="0" applyFont="1" applyAlignment="1">
      <alignment horizontal="left" vertical="center" wrapText="1"/>
    </xf>
    <xf numFmtId="0" fontId="5" fillId="0" borderId="0" xfId="0" applyFont="1" applyBorder="1" applyAlignment="1">
      <alignment horizontal="left" vertical="center" wrapText="1"/>
    </xf>
    <xf numFmtId="0" fontId="45" fillId="0" borderId="0" xfId="0" applyFont="1" applyAlignment="1">
      <alignment vertical="center"/>
    </xf>
    <xf numFmtId="0" fontId="44" fillId="0" borderId="0" xfId="0" applyFont="1" applyAlignment="1">
      <alignment vertical="center"/>
    </xf>
    <xf numFmtId="0" fontId="50" fillId="0" borderId="0" xfId="0" applyFont="1" applyBorder="1" applyAlignment="1">
      <alignment vertical="center"/>
    </xf>
    <xf numFmtId="0" fontId="50" fillId="0" borderId="0" xfId="0" applyFont="1" applyAlignment="1">
      <alignment vertical="center"/>
    </xf>
    <xf numFmtId="0" fontId="50" fillId="0" borderId="0" xfId="0" applyFont="1" applyFill="1" applyBorder="1" applyAlignment="1">
      <alignment vertical="center"/>
    </xf>
    <xf numFmtId="0" fontId="283" fillId="0" borderId="0" xfId="0" applyFont="1" applyBorder="1" applyAlignment="1">
      <alignment vertical="top" wrapText="1"/>
    </xf>
    <xf numFmtId="0" fontId="284" fillId="0" borderId="0" xfId="0" applyFont="1" applyBorder="1" applyAlignment="1">
      <alignment horizontal="left" vertical="top" wrapText="1"/>
    </xf>
    <xf numFmtId="0" fontId="285" fillId="0" borderId="0" xfId="0" applyFont="1" applyBorder="1" applyAlignment="1">
      <alignment horizontal="left" vertical="top" wrapText="1"/>
    </xf>
    <xf numFmtId="0" fontId="286" fillId="0" borderId="0" xfId="0" applyFont="1" applyBorder="1" applyAlignment="1">
      <alignment horizontal="left" vertical="top" wrapText="1"/>
    </xf>
    <xf numFmtId="0" fontId="287" fillId="0" borderId="0" xfId="0" applyFont="1" applyBorder="1" applyAlignment="1">
      <alignment horizontal="left" vertical="top" wrapText="1"/>
    </xf>
    <xf numFmtId="0" fontId="41" fillId="0" borderId="0" xfId="0" applyFont="1" applyBorder="1" applyAlignment="1"/>
    <xf numFmtId="0" fontId="217" fillId="0" borderId="0" xfId="0" applyFont="1" applyBorder="1" applyAlignment="1">
      <alignment horizontal="left"/>
    </xf>
    <xf numFmtId="0" fontId="218" fillId="0" borderId="0" xfId="0" applyFont="1" applyBorder="1"/>
    <xf numFmtId="0" fontId="273" fillId="0" borderId="0" xfId="0" applyFont="1" applyBorder="1" applyAlignment="1">
      <alignment horizontal="left"/>
    </xf>
    <xf numFmtId="0" fontId="35" fillId="0" borderId="0" xfId="0" applyFont="1" applyBorder="1"/>
    <xf numFmtId="0" fontId="289" fillId="0" borderId="46" xfId="0" applyFont="1" applyBorder="1" applyAlignment="1">
      <alignment horizontal="left" vertical="top" wrapText="1"/>
    </xf>
    <xf numFmtId="0" fontId="285" fillId="0" borderId="46" xfId="0" applyFont="1" applyBorder="1" applyAlignment="1">
      <alignment horizontal="left" vertical="top" wrapText="1"/>
    </xf>
    <xf numFmtId="0" fontId="290" fillId="0" borderId="46" xfId="0" applyFont="1" applyBorder="1" applyAlignment="1">
      <alignment vertical="top" wrapText="1"/>
    </xf>
    <xf numFmtId="0" fontId="283" fillId="0" borderId="46" xfId="0" applyFont="1" applyBorder="1" applyAlignment="1">
      <alignment vertical="top" wrapText="1"/>
    </xf>
    <xf numFmtId="0" fontId="41" fillId="0" borderId="0" xfId="0" applyFont="1" applyAlignment="1"/>
    <xf numFmtId="0" fontId="222" fillId="0" borderId="46" xfId="0" applyFont="1" applyBorder="1"/>
    <xf numFmtId="0" fontId="218" fillId="0" borderId="46" xfId="0" applyFont="1" applyBorder="1"/>
    <xf numFmtId="0" fontId="291" fillId="0" borderId="0" xfId="0" applyFont="1" applyFill="1" applyBorder="1"/>
    <xf numFmtId="0" fontId="291" fillId="0" borderId="0" xfId="0" applyFont="1" applyFill="1" applyBorder="1" applyAlignment="1">
      <alignment vertical="top" wrapText="1"/>
    </xf>
    <xf numFmtId="0" fontId="222" fillId="0" borderId="0" xfId="0" applyFont="1"/>
    <xf numFmtId="0" fontId="35" fillId="0" borderId="0" xfId="0" applyFont="1"/>
    <xf numFmtId="179" fontId="219" fillId="8" borderId="46" xfId="0" applyNumberFormat="1" applyFont="1" applyFill="1" applyBorder="1" applyAlignment="1">
      <alignment horizontal="center" vertical="center" wrapText="1"/>
    </xf>
    <xf numFmtId="0" fontId="23" fillId="23" borderId="46" xfId="0" applyFont="1" applyFill="1" applyBorder="1" applyAlignment="1">
      <alignment horizontal="center" vertical="center" wrapText="1"/>
    </xf>
    <xf numFmtId="179" fontId="219" fillId="2" borderId="46" xfId="0" applyNumberFormat="1" applyFont="1" applyFill="1" applyBorder="1" applyAlignment="1">
      <alignment horizontal="center" vertical="center" wrapText="1"/>
    </xf>
    <xf numFmtId="0" fontId="23" fillId="2" borderId="46" xfId="0" applyFont="1" applyFill="1" applyBorder="1" applyAlignment="1">
      <alignment horizontal="center" vertical="center" wrapText="1"/>
    </xf>
    <xf numFmtId="0" fontId="253" fillId="0" borderId="0" xfId="0" applyFont="1" applyBorder="1" applyAlignment="1">
      <alignment horizontal="left" wrapText="1"/>
    </xf>
    <xf numFmtId="175" fontId="218" fillId="0" borderId="0" xfId="0" applyNumberFormat="1" applyFont="1"/>
    <xf numFmtId="3" fontId="35" fillId="0" borderId="0" xfId="0" applyNumberFormat="1" applyFont="1"/>
    <xf numFmtId="0" fontId="253" fillId="0" borderId="12" xfId="0" applyFont="1" applyBorder="1" applyAlignment="1">
      <alignment horizontal="left" wrapText="1"/>
    </xf>
    <xf numFmtId="0" fontId="253" fillId="0" borderId="11" xfId="0" applyFont="1" applyBorder="1" applyAlignment="1">
      <alignment horizontal="left" wrapText="1"/>
    </xf>
    <xf numFmtId="0" fontId="68" fillId="0" borderId="0" xfId="0" applyFont="1" applyAlignment="1">
      <alignment horizontal="left" vertical="center" wrapText="1"/>
    </xf>
    <xf numFmtId="0" fontId="253" fillId="0" borderId="35" xfId="0" applyFont="1" applyBorder="1" applyAlignment="1">
      <alignment horizontal="left" wrapText="1"/>
    </xf>
    <xf numFmtId="0" fontId="68" fillId="0" borderId="31" xfId="0" applyFont="1" applyBorder="1" applyAlignment="1">
      <alignment horizontal="left" vertical="center" wrapText="1"/>
    </xf>
    <xf numFmtId="0" fontId="68" fillId="0" borderId="0" xfId="0" applyFont="1" applyFill="1" applyAlignment="1">
      <alignment horizontal="left" vertical="center" wrapText="1"/>
    </xf>
    <xf numFmtId="0" fontId="68" fillId="0" borderId="0" xfId="0" applyFont="1" applyFill="1" applyBorder="1" applyAlignment="1">
      <alignment horizontal="left" vertical="center" wrapText="1"/>
    </xf>
    <xf numFmtId="0" fontId="68" fillId="0" borderId="0" xfId="0" applyFont="1" applyAlignment="1">
      <alignment horizontal="left" vertical="center" wrapText="1" indent="2"/>
    </xf>
    <xf numFmtId="0" fontId="218" fillId="0" borderId="0" xfId="0" applyFont="1" applyAlignment="1">
      <alignment vertical="center"/>
    </xf>
    <xf numFmtId="0" fontId="53" fillId="2" borderId="0" xfId="0" applyFont="1" applyFill="1" applyBorder="1" applyAlignment="1">
      <alignment horizontal="left" vertical="center" wrapText="1"/>
    </xf>
    <xf numFmtId="0" fontId="41" fillId="0" borderId="0" xfId="0" applyFont="1" applyBorder="1" applyAlignment="1">
      <alignment vertical="center"/>
    </xf>
    <xf numFmtId="0" fontId="8" fillId="0" borderId="0" xfId="0" applyFont="1" applyBorder="1" applyAlignment="1">
      <alignment vertical="center"/>
    </xf>
    <xf numFmtId="0" fontId="218" fillId="0" borderId="0" xfId="0" applyFont="1" applyBorder="1" applyAlignment="1">
      <alignment vertical="center"/>
    </xf>
    <xf numFmtId="0" fontId="222" fillId="0" borderId="0" xfId="0" applyFont="1" applyBorder="1" applyAlignment="1">
      <alignment vertical="center"/>
    </xf>
    <xf numFmtId="0" fontId="35" fillId="0" borderId="0" xfId="0" applyFont="1" applyBorder="1" applyAlignment="1">
      <alignment vertical="center"/>
    </xf>
    <xf numFmtId="0" fontId="273" fillId="0" borderId="0" xfId="0" applyFont="1" applyBorder="1" applyAlignment="1">
      <alignment horizontal="left" vertical="center" wrapText="1"/>
    </xf>
    <xf numFmtId="0" fontId="273" fillId="0" borderId="0" xfId="0" applyFont="1" applyBorder="1" applyAlignment="1"/>
    <xf numFmtId="0" fontId="273" fillId="0" borderId="0" xfId="0" applyFont="1" applyBorder="1" applyAlignment="1">
      <alignment horizontal="left" vertical="top" wrapText="1"/>
    </xf>
    <xf numFmtId="0" fontId="293" fillId="0" borderId="0" xfId="0" applyFont="1" applyBorder="1" applyAlignment="1">
      <alignment horizontal="left" vertical="top" wrapText="1"/>
    </xf>
    <xf numFmtId="0" fontId="68" fillId="0" borderId="0" xfId="0" applyFont="1" applyFill="1" applyBorder="1" applyAlignment="1">
      <alignment horizontal="left" vertical="top" wrapText="1"/>
    </xf>
    <xf numFmtId="3" fontId="17" fillId="0" borderId="0" xfId="0" applyNumberFormat="1" applyFont="1" applyFill="1" applyBorder="1" applyAlignment="1">
      <alignment horizontal="center" vertical="center" wrapText="1"/>
    </xf>
    <xf numFmtId="0" fontId="17" fillId="0" borderId="0" xfId="0" applyFont="1" applyFill="1" applyBorder="1" applyAlignment="1">
      <alignment horizontal="left" vertical="top" wrapText="1"/>
    </xf>
    <xf numFmtId="0" fontId="284" fillId="0" borderId="0" xfId="0" applyFont="1" applyFill="1" applyBorder="1" applyAlignment="1">
      <alignment horizontal="left" vertical="top" wrapText="1"/>
    </xf>
    <xf numFmtId="0" fontId="285" fillId="0" borderId="0" xfId="0" applyFont="1" applyFill="1" applyBorder="1" applyAlignment="1">
      <alignment horizontal="left" vertical="top" wrapText="1"/>
    </xf>
    <xf numFmtId="0" fontId="95" fillId="17" borderId="0" xfId="0" applyFont="1" applyFill="1" applyAlignment="1">
      <alignment horizontal="left"/>
    </xf>
    <xf numFmtId="0" fontId="289" fillId="0" borderId="0" xfId="0" applyFont="1" applyBorder="1" applyAlignment="1">
      <alignment horizontal="left" vertical="top" wrapText="1"/>
    </xf>
    <xf numFmtId="0" fontId="290" fillId="0" borderId="0" xfId="0" applyFont="1" applyBorder="1" applyAlignment="1">
      <alignment vertical="top" wrapText="1"/>
    </xf>
    <xf numFmtId="0" fontId="220" fillId="0" borderId="0" xfId="0" applyFont="1" applyFill="1" applyBorder="1" applyAlignment="1"/>
    <xf numFmtId="185" fontId="95" fillId="17" borderId="0" xfId="0" applyNumberFormat="1" applyFont="1" applyFill="1" applyAlignment="1">
      <alignment horizontal="left"/>
    </xf>
    <xf numFmtId="175" fontId="222" fillId="0" borderId="0" xfId="0" applyNumberFormat="1" applyFont="1"/>
    <xf numFmtId="175" fontId="281" fillId="0" borderId="0" xfId="0" applyNumberFormat="1" applyFont="1" applyAlignment="1">
      <alignment horizontal="left" vertical="center"/>
    </xf>
    <xf numFmtId="175" fontId="217" fillId="0" borderId="0" xfId="0" applyNumberFormat="1" applyFont="1" applyAlignment="1">
      <alignment horizontal="center"/>
    </xf>
    <xf numFmtId="175" fontId="41" fillId="0" borderId="0" xfId="0" applyNumberFormat="1" applyFont="1" applyAlignment="1">
      <alignment horizontal="left" vertical="center"/>
    </xf>
    <xf numFmtId="175" fontId="208" fillId="11" borderId="0" xfId="3" applyNumberFormat="1" applyFont="1" applyFill="1"/>
    <xf numFmtId="175" fontId="281" fillId="0" borderId="0" xfId="0" applyNumberFormat="1" applyFont="1" applyFill="1" applyAlignment="1">
      <alignment horizontal="left" vertical="center"/>
    </xf>
    <xf numFmtId="175" fontId="31" fillId="11" borderId="0" xfId="3" applyNumberFormat="1" applyFont="1" applyFill="1" applyBorder="1"/>
    <xf numFmtId="175" fontId="218" fillId="0" borderId="0" xfId="0" applyNumberFormat="1" applyFont="1" applyBorder="1"/>
    <xf numFmtId="175" fontId="41" fillId="0" borderId="0" xfId="0" applyNumberFormat="1" applyFont="1" applyBorder="1" applyAlignment="1">
      <alignment horizontal="left" vertical="center"/>
    </xf>
    <xf numFmtId="175" fontId="222" fillId="0" borderId="0" xfId="0" applyNumberFormat="1" applyFont="1" applyBorder="1"/>
    <xf numFmtId="175" fontId="295" fillId="0" borderId="0" xfId="0" applyNumberFormat="1" applyFont="1" applyAlignment="1">
      <alignment wrapText="1"/>
    </xf>
    <xf numFmtId="175" fontId="295" fillId="0" borderId="0" xfId="0" applyNumberFormat="1" applyFont="1" applyAlignment="1">
      <alignment horizontal="center" vertical="center"/>
    </xf>
    <xf numFmtId="175" fontId="23" fillId="23" borderId="0" xfId="0" applyNumberFormat="1" applyFont="1" applyFill="1" applyBorder="1" applyAlignment="1">
      <alignment horizontal="center" vertical="center" wrapText="1"/>
    </xf>
    <xf numFmtId="0" fontId="35" fillId="0" borderId="0" xfId="0" applyFont="1" applyAlignment="1">
      <alignment vertical="center"/>
    </xf>
    <xf numFmtId="0" fontId="269" fillId="0" borderId="0" xfId="0" applyFont="1" applyAlignment="1">
      <alignment horizontal="center" vertical="center"/>
    </xf>
    <xf numFmtId="175" fontId="259" fillId="0" borderId="0" xfId="0" applyNumberFormat="1" applyFont="1" applyAlignment="1">
      <alignment horizontal="left" vertical="center"/>
    </xf>
    <xf numFmtId="175" fontId="269" fillId="0" borderId="0" xfId="0" applyNumberFormat="1" applyFont="1"/>
    <xf numFmtId="0" fontId="244" fillId="0" borderId="54" xfId="0" applyFont="1" applyFill="1" applyBorder="1" applyAlignment="1"/>
    <xf numFmtId="175" fontId="0" fillId="0" borderId="48" xfId="0" applyNumberFormat="1" applyFont="1" applyFill="1" applyBorder="1" applyAlignment="1"/>
    <xf numFmtId="175" fontId="176" fillId="0" borderId="55" xfId="0" applyNumberFormat="1" applyFont="1" applyFill="1" applyBorder="1" applyAlignment="1"/>
    <xf numFmtId="175" fontId="0" fillId="0" borderId="0" xfId="0" applyNumberFormat="1" applyFont="1" applyFill="1" applyBorder="1" applyAlignment="1"/>
    <xf numFmtId="175" fontId="0" fillId="0" borderId="0" xfId="0" applyNumberFormat="1" applyFont="1" applyBorder="1"/>
    <xf numFmtId="175" fontId="244" fillId="0" borderId="54" xfId="0" applyNumberFormat="1" applyFont="1" applyFill="1" applyBorder="1" applyAlignment="1"/>
    <xf numFmtId="179" fontId="0" fillId="0" borderId="56" xfId="0" applyNumberFormat="1" applyFont="1" applyFill="1" applyBorder="1" applyAlignment="1"/>
    <xf numFmtId="175" fontId="176" fillId="0" borderId="17" xfId="0" applyNumberFormat="1" applyFont="1" applyFill="1" applyBorder="1" applyAlignment="1"/>
    <xf numFmtId="175" fontId="0" fillId="0" borderId="56" xfId="0" applyNumberFormat="1" applyFont="1" applyFill="1" applyBorder="1" applyAlignment="1"/>
    <xf numFmtId="0" fontId="269" fillId="0" borderId="0" xfId="0" applyFont="1"/>
    <xf numFmtId="0" fontId="259" fillId="0" borderId="0" xfId="0" applyFont="1" applyAlignment="1">
      <alignment horizontal="left" vertical="center"/>
    </xf>
    <xf numFmtId="175" fontId="234" fillId="0" borderId="0" xfId="0" applyNumberFormat="1" applyFont="1" applyFill="1" applyBorder="1" applyAlignment="1"/>
    <xf numFmtId="175" fontId="234" fillId="0" borderId="17" xfId="0" applyNumberFormat="1" applyFont="1" applyFill="1" applyBorder="1" applyAlignment="1"/>
    <xf numFmtId="175" fontId="0" fillId="0" borderId="48" xfId="0" applyNumberFormat="1" applyFont="1" applyBorder="1"/>
    <xf numFmtId="175" fontId="218" fillId="0" borderId="48" xfId="0" applyNumberFormat="1" applyFont="1" applyBorder="1"/>
    <xf numFmtId="175" fontId="222" fillId="0" borderId="48" xfId="0" applyNumberFormat="1" applyFont="1" applyBorder="1"/>
    <xf numFmtId="175" fontId="41" fillId="0" borderId="48" xfId="0" applyNumberFormat="1" applyFont="1" applyBorder="1" applyAlignment="1">
      <alignment horizontal="left" vertical="center"/>
    </xf>
    <xf numFmtId="0" fontId="253" fillId="0" borderId="56" xfId="0" applyFont="1" applyBorder="1" applyAlignment="1">
      <alignment horizontal="left" wrapText="1"/>
    </xf>
    <xf numFmtId="175" fontId="0" fillId="0" borderId="14" xfId="0" applyNumberFormat="1" applyFont="1" applyFill="1" applyBorder="1" applyAlignment="1"/>
    <xf numFmtId="175" fontId="218" fillId="0" borderId="14" xfId="0" applyNumberFormat="1" applyFont="1" applyBorder="1"/>
    <xf numFmtId="175" fontId="222" fillId="0" borderId="14" xfId="0" applyNumberFormat="1" applyFont="1" applyBorder="1"/>
    <xf numFmtId="175" fontId="41" fillId="0" borderId="14" xfId="0" applyNumberFormat="1" applyFont="1" applyBorder="1" applyAlignment="1">
      <alignment horizontal="left" vertical="center"/>
    </xf>
    <xf numFmtId="175" fontId="0" fillId="0" borderId="57" xfId="0" applyNumberFormat="1" applyFont="1" applyFill="1" applyBorder="1" applyAlignment="1"/>
    <xf numFmtId="0" fontId="47" fillId="0" borderId="0" xfId="5" applyFont="1" applyFill="1" applyAlignment="1">
      <alignment horizontal="center" vertical="center"/>
    </xf>
    <xf numFmtId="3" fontId="95" fillId="17" borderId="0" xfId="0" applyNumberFormat="1" applyFont="1" applyFill="1" applyAlignment="1">
      <alignment horizontal="left"/>
    </xf>
    <xf numFmtId="175" fontId="24" fillId="0" borderId="0" xfId="0" applyNumberFormat="1" applyFont="1" applyFill="1" applyBorder="1" applyAlignment="1">
      <alignment horizontal="left" vertical="center"/>
    </xf>
    <xf numFmtId="175" fontId="11" fillId="0" borderId="0" xfId="0" applyNumberFormat="1" applyFont="1" applyBorder="1"/>
    <xf numFmtId="175" fontId="44" fillId="0" borderId="0" xfId="0" applyNumberFormat="1" applyFont="1" applyBorder="1" applyAlignment="1">
      <alignment horizontal="left" vertical="center"/>
    </xf>
    <xf numFmtId="175" fontId="272" fillId="11" borderId="0" xfId="3" applyNumberFormat="1" applyFont="1" applyFill="1" applyBorder="1"/>
    <xf numFmtId="175" fontId="263" fillId="0" borderId="0" xfId="0" applyNumberFormat="1" applyFont="1" applyBorder="1"/>
    <xf numFmtId="0" fontId="217" fillId="0" borderId="0" xfId="0" applyFont="1" applyAlignment="1">
      <alignment horizontal="right"/>
    </xf>
    <xf numFmtId="0" fontId="20" fillId="0" borderId="0" xfId="0" applyFont="1" applyBorder="1" applyAlignment="1">
      <alignment horizontal="left" wrapText="1"/>
    </xf>
    <xf numFmtId="0" fontId="20" fillId="0" borderId="12" xfId="0" applyFont="1" applyBorder="1" applyAlignment="1">
      <alignment horizontal="left" wrapText="1"/>
    </xf>
    <xf numFmtId="0" fontId="20" fillId="0" borderId="10" xfId="0" applyFont="1" applyBorder="1" applyAlignment="1">
      <alignment horizontal="left" wrapText="1"/>
    </xf>
    <xf numFmtId="0" fontId="19" fillId="0" borderId="0" xfId="0" applyFont="1" applyAlignment="1">
      <alignment horizontal="left" vertical="center" wrapText="1"/>
    </xf>
    <xf numFmtId="0" fontId="269" fillId="0" borderId="0" xfId="0" applyFont="1" applyAlignment="1">
      <alignment horizontal="center"/>
    </xf>
    <xf numFmtId="0" fontId="19" fillId="0" borderId="0" xfId="0" applyFont="1" applyAlignment="1">
      <alignment horizontal="left" vertical="center" wrapText="1" indent="2"/>
    </xf>
    <xf numFmtId="0" fontId="20" fillId="0" borderId="11" xfId="0" applyFont="1" applyBorder="1" applyAlignment="1">
      <alignment horizontal="left" wrapText="1"/>
    </xf>
    <xf numFmtId="175" fontId="297" fillId="0" borderId="0" xfId="5" applyNumberFormat="1" applyFont="1" applyFill="1" applyBorder="1" applyAlignment="1">
      <alignment horizontal="center" vertical="center"/>
    </xf>
    <xf numFmtId="0" fontId="8" fillId="0" borderId="0" xfId="0" applyFont="1" applyAlignment="1">
      <alignment vertical="center"/>
    </xf>
    <xf numFmtId="188" fontId="222" fillId="0" borderId="0" xfId="0" applyNumberFormat="1" applyFont="1" applyAlignment="1">
      <alignment horizontal="left" vertical="center"/>
    </xf>
    <xf numFmtId="0" fontId="217" fillId="0" borderId="0" xfId="0" applyFont="1" applyAlignment="1">
      <alignment horizontal="center" vertical="center"/>
    </xf>
    <xf numFmtId="0" fontId="63" fillId="0" borderId="0" xfId="0" applyFont="1" applyAlignment="1">
      <alignment horizontal="left"/>
    </xf>
    <xf numFmtId="175" fontId="222" fillId="0" borderId="0" xfId="0" applyNumberFormat="1" applyFont="1" applyAlignment="1">
      <alignment horizontal="center"/>
    </xf>
    <xf numFmtId="188" fontId="298" fillId="0" borderId="0" xfId="5" quotePrefix="1" applyNumberFormat="1" applyFont="1" applyAlignment="1">
      <alignment horizontal="left" vertical="center"/>
    </xf>
    <xf numFmtId="175" fontId="233" fillId="11" borderId="0" xfId="3" applyNumberFormat="1" applyFont="1" applyFill="1" applyAlignment="1">
      <alignment horizontal="center"/>
    </xf>
    <xf numFmtId="188" fontId="208" fillId="11" borderId="0" xfId="3" applyNumberFormat="1" applyFont="1" applyFill="1" applyAlignment="1">
      <alignment horizontal="left" vertical="center"/>
    </xf>
    <xf numFmtId="175" fontId="60" fillId="0" borderId="0" xfId="0" applyNumberFormat="1" applyFont="1" applyAlignment="1">
      <alignment horizontal="center" vertical="center"/>
    </xf>
    <xf numFmtId="188" fontId="60" fillId="0" borderId="0" xfId="0" applyNumberFormat="1" applyFont="1" applyAlignment="1">
      <alignment horizontal="left" vertical="center"/>
    </xf>
    <xf numFmtId="175" fontId="24" fillId="0" borderId="0" xfId="0" applyNumberFormat="1" applyFont="1"/>
    <xf numFmtId="0" fontId="44" fillId="0" borderId="0" xfId="0" applyFont="1" applyAlignment="1">
      <alignment horizontal="center" vertical="center"/>
    </xf>
    <xf numFmtId="0" fontId="60" fillId="0" borderId="0" xfId="0" applyFont="1" applyAlignment="1">
      <alignment horizontal="left"/>
    </xf>
    <xf numFmtId="0" fontId="60" fillId="0" borderId="0" xfId="0" applyFont="1" applyAlignment="1">
      <alignment horizontal="left" vertical="center"/>
    </xf>
    <xf numFmtId="0" fontId="11" fillId="0" borderId="0" xfId="0" applyFont="1" applyAlignment="1">
      <alignment horizontal="center" vertical="center"/>
    </xf>
    <xf numFmtId="0" fontId="282" fillId="22" borderId="0" xfId="0" applyFont="1" applyFill="1" applyAlignment="1">
      <alignment horizontal="center" vertical="center" wrapText="1"/>
    </xf>
    <xf numFmtId="175" fontId="10" fillId="23" borderId="10" xfId="0" applyNumberFormat="1" applyFont="1" applyFill="1" applyBorder="1" applyAlignment="1">
      <alignment horizontal="center" vertical="center" wrapText="1"/>
    </xf>
    <xf numFmtId="0" fontId="263" fillId="0" borderId="0" xfId="0" applyFont="1"/>
    <xf numFmtId="0" fontId="299" fillId="0" borderId="0" xfId="0" applyFont="1"/>
    <xf numFmtId="0" fontId="44" fillId="0" borderId="0" xfId="0" applyFont="1" applyFill="1" applyAlignment="1">
      <alignment horizontal="center" vertical="center"/>
    </xf>
    <xf numFmtId="0" fontId="44" fillId="0" borderId="0" xfId="0" applyFont="1" applyAlignment="1">
      <alignment horizontal="left" vertical="center"/>
    </xf>
    <xf numFmtId="0" fontId="44" fillId="0" borderId="0" xfId="0" applyFont="1" applyBorder="1" applyAlignment="1">
      <alignment horizontal="center" vertical="center"/>
    </xf>
    <xf numFmtId="0" fontId="217" fillId="0" borderId="0" xfId="0" applyFont="1" applyFill="1" applyBorder="1" applyAlignment="1">
      <alignment horizontal="center" vertical="center"/>
    </xf>
    <xf numFmtId="0" fontId="218" fillId="0" borderId="0" xfId="0" applyFont="1" applyFill="1" applyBorder="1"/>
    <xf numFmtId="0" fontId="25" fillId="2" borderId="0" xfId="0" applyFont="1" applyFill="1" applyBorder="1" applyAlignment="1">
      <alignment horizontal="left" vertical="center" wrapText="1"/>
    </xf>
    <xf numFmtId="0" fontId="222" fillId="0" borderId="0" xfId="0" applyFont="1" applyFill="1" applyBorder="1"/>
    <xf numFmtId="0" fontId="44" fillId="0" borderId="0" xfId="0" applyFont="1"/>
    <xf numFmtId="0" fontId="63" fillId="0" borderId="0" xfId="0" applyFont="1" applyAlignment="1">
      <alignment horizontal="left" vertical="center"/>
    </xf>
    <xf numFmtId="3" fontId="218" fillId="0" borderId="0" xfId="0" applyNumberFormat="1" applyFont="1"/>
    <xf numFmtId="3" fontId="217" fillId="0" borderId="0" xfId="0" applyNumberFormat="1" applyFont="1" applyAlignment="1">
      <alignment horizontal="center" vertical="center"/>
    </xf>
    <xf numFmtId="0" fontId="300" fillId="0" borderId="0" xfId="0" applyFont="1" applyAlignment="1">
      <alignment horizontal="left"/>
    </xf>
    <xf numFmtId="3" fontId="301" fillId="0" borderId="0" xfId="0" applyNumberFormat="1" applyFont="1" applyAlignment="1">
      <alignment horizontal="left"/>
    </xf>
    <xf numFmtId="3" fontId="176" fillId="0" borderId="0" xfId="0" applyNumberFormat="1" applyFont="1" applyAlignment="1">
      <alignment horizontal="left" vertical="center"/>
    </xf>
    <xf numFmtId="3" fontId="0" fillId="0" borderId="0" xfId="0" applyNumberFormat="1" applyFont="1" applyAlignment="1"/>
    <xf numFmtId="3" fontId="176" fillId="0" borderId="0" xfId="0" applyNumberFormat="1" applyFont="1"/>
    <xf numFmtId="3" fontId="234" fillId="0" borderId="0" xfId="0" applyNumberFormat="1" applyFont="1" applyAlignment="1">
      <alignment horizontal="left" vertical="center"/>
    </xf>
    <xf numFmtId="3" fontId="0" fillId="0" borderId="0" xfId="0" applyNumberFormat="1" applyFont="1" applyFill="1" applyAlignment="1"/>
    <xf numFmtId="3" fontId="0" fillId="0" borderId="0" xfId="0" applyNumberFormat="1" applyFont="1" applyFill="1" applyBorder="1" applyAlignment="1"/>
    <xf numFmtId="3" fontId="176" fillId="0" borderId="0" xfId="0" applyNumberFormat="1" applyFont="1" applyFill="1" applyAlignment="1">
      <alignment horizontal="left" vertical="center"/>
    </xf>
    <xf numFmtId="3" fontId="176" fillId="0" borderId="0" xfId="0" applyNumberFormat="1" applyFont="1" applyFill="1" applyAlignment="1"/>
    <xf numFmtId="3" fontId="176" fillId="0" borderId="0" xfId="0" applyNumberFormat="1" applyFont="1" applyFill="1" applyBorder="1" applyAlignment="1">
      <alignment horizontal="left" vertical="center"/>
    </xf>
    <xf numFmtId="3" fontId="176" fillId="0" borderId="0" xfId="0" applyNumberFormat="1" applyFont="1" applyFill="1" applyBorder="1" applyAlignment="1"/>
    <xf numFmtId="0" fontId="59" fillId="0" borderId="0" xfId="0" applyFont="1" applyBorder="1" applyAlignment="1">
      <alignment vertical="center"/>
    </xf>
    <xf numFmtId="3" fontId="48" fillId="0" borderId="0" xfId="0" applyNumberFormat="1" applyFont="1" applyBorder="1" applyAlignment="1"/>
    <xf numFmtId="3" fontId="0" fillId="0" borderId="0" xfId="0" applyNumberFormat="1" applyFont="1" applyBorder="1" applyAlignment="1"/>
    <xf numFmtId="175" fontId="0" fillId="0" borderId="0" xfId="0" applyNumberFormat="1" applyFont="1" applyFill="1" applyAlignment="1"/>
    <xf numFmtId="188" fontId="176" fillId="0" borderId="0" xfId="0" applyNumberFormat="1" applyFont="1" applyFill="1" applyAlignment="1">
      <alignment horizontal="left" vertical="center"/>
    </xf>
    <xf numFmtId="0" fontId="301" fillId="0" borderId="0" xfId="0" applyFont="1" applyAlignment="1">
      <alignment horizontal="left"/>
    </xf>
    <xf numFmtId="0" fontId="0" fillId="0" borderId="0" xfId="0" applyFont="1" applyAlignment="1"/>
    <xf numFmtId="175" fontId="176" fillId="0" borderId="0" xfId="0" applyNumberFormat="1" applyFont="1" applyFill="1" applyAlignment="1"/>
    <xf numFmtId="188" fontId="176" fillId="0" borderId="0" xfId="0" applyNumberFormat="1" applyFont="1" applyFill="1" applyBorder="1" applyAlignment="1">
      <alignment horizontal="left" vertical="center"/>
    </xf>
    <xf numFmtId="0" fontId="0" fillId="0" borderId="0" xfId="0" applyFont="1" applyBorder="1" applyAlignment="1"/>
    <xf numFmtId="175" fontId="176" fillId="0" borderId="0" xfId="0" applyNumberFormat="1" applyFont="1" applyFill="1" applyBorder="1" applyAlignment="1"/>
    <xf numFmtId="188" fontId="176" fillId="0" borderId="0" xfId="0" applyNumberFormat="1" applyFont="1" applyAlignment="1">
      <alignment horizontal="left" vertical="center"/>
    </xf>
    <xf numFmtId="175" fontId="176" fillId="0" borderId="0" xfId="0" applyNumberFormat="1" applyFont="1"/>
    <xf numFmtId="0" fontId="11" fillId="0" borderId="0" xfId="0" applyFont="1" applyAlignment="1">
      <alignment vertical="center"/>
    </xf>
    <xf numFmtId="175" fontId="11" fillId="0" borderId="0" xfId="0" applyNumberFormat="1" applyFont="1" applyAlignment="1">
      <alignment horizontal="center"/>
    </xf>
    <xf numFmtId="175" fontId="302" fillId="11" borderId="0" xfId="3" applyNumberFormat="1" applyFont="1" applyFill="1"/>
    <xf numFmtId="175" fontId="302" fillId="11" borderId="0" xfId="3" applyNumberFormat="1" applyFont="1" applyFill="1" applyAlignment="1">
      <alignment horizontal="center"/>
    </xf>
    <xf numFmtId="0" fontId="61" fillId="0" borderId="0" xfId="0" applyFont="1" applyAlignment="1">
      <alignment horizontal="left"/>
    </xf>
    <xf numFmtId="175" fontId="50" fillId="0" borderId="0" xfId="0" applyNumberFormat="1" applyFont="1"/>
    <xf numFmtId="0" fontId="50" fillId="0" borderId="0" xfId="0" applyFont="1" applyAlignment="1"/>
    <xf numFmtId="0" fontId="50" fillId="0" borderId="0" xfId="0" applyFont="1" applyFill="1" applyAlignment="1">
      <alignment vertical="center"/>
    </xf>
    <xf numFmtId="175" fontId="303" fillId="0" borderId="0" xfId="0" applyNumberFormat="1" applyFont="1"/>
    <xf numFmtId="0" fontId="50" fillId="0" borderId="0" xfId="0" applyFont="1" applyFill="1" applyAlignment="1"/>
    <xf numFmtId="179" fontId="50" fillId="0" borderId="0" xfId="0" applyNumberFormat="1" applyFont="1" applyFill="1" applyAlignment="1">
      <alignment vertical="center"/>
    </xf>
    <xf numFmtId="175" fontId="50" fillId="0" borderId="0" xfId="0" applyNumberFormat="1" applyFont="1" applyFill="1" applyAlignment="1"/>
    <xf numFmtId="175" fontId="50" fillId="0" borderId="0" xfId="0" applyNumberFormat="1" applyFont="1" applyFill="1" applyBorder="1" applyAlignment="1"/>
    <xf numFmtId="179" fontId="50" fillId="0" borderId="0" xfId="0" applyNumberFormat="1" applyFont="1" applyFill="1" applyAlignment="1"/>
    <xf numFmtId="179" fontId="50" fillId="0" borderId="0" xfId="0" applyNumberFormat="1" applyFont="1" applyFill="1" applyBorder="1" applyAlignment="1">
      <alignment vertical="center"/>
    </xf>
    <xf numFmtId="179" fontId="50" fillId="0" borderId="0" xfId="0" applyNumberFormat="1" applyFont="1" applyFill="1" applyBorder="1" applyAlignment="1"/>
    <xf numFmtId="0" fontId="51" fillId="0" borderId="0" xfId="0" applyFont="1" applyBorder="1" applyAlignment="1">
      <alignment vertical="center"/>
    </xf>
    <xf numFmtId="0" fontId="51" fillId="0" borderId="0" xfId="0" applyFont="1" applyBorder="1" applyAlignment="1"/>
    <xf numFmtId="0" fontId="50" fillId="0" borderId="0" xfId="0" applyFont="1" applyBorder="1" applyAlignment="1"/>
    <xf numFmtId="0" fontId="50" fillId="0" borderId="0" xfId="0" applyFont="1" applyFill="1" applyBorder="1" applyAlignment="1"/>
    <xf numFmtId="0" fontId="44" fillId="0" borderId="0" xfId="0" applyFont="1" applyAlignment="1">
      <alignment horizontal="left"/>
    </xf>
    <xf numFmtId="0" fontId="20" fillId="0" borderId="10" xfId="0" applyFont="1" applyBorder="1" applyAlignment="1">
      <alignment horizontal="left" vertical="center" wrapText="1"/>
    </xf>
    <xf numFmtId="0" fontId="44" fillId="0" borderId="0" xfId="0" applyFont="1" applyFill="1" applyBorder="1" applyAlignment="1">
      <alignment horizontal="center" vertical="center"/>
    </xf>
    <xf numFmtId="175" fontId="10" fillId="0" borderId="0" xfId="0" applyNumberFormat="1" applyFont="1" applyFill="1" applyBorder="1" applyAlignment="1">
      <alignment horizontal="center" vertical="center" wrapText="1"/>
    </xf>
    <xf numFmtId="175" fontId="218" fillId="0" borderId="0" xfId="0" applyNumberFormat="1" applyFont="1" applyAlignment="1">
      <alignment horizontal="center"/>
    </xf>
    <xf numFmtId="0" fontId="0" fillId="0" borderId="0" xfId="0" applyFont="1" applyFill="1" applyAlignment="1"/>
    <xf numFmtId="175" fontId="234" fillId="0" borderId="0" xfId="0" applyNumberFormat="1" applyFont="1"/>
    <xf numFmtId="0" fontId="48" fillId="0" borderId="0" xfId="0" applyFont="1" applyBorder="1" applyAlignment="1"/>
    <xf numFmtId="3" fontId="95" fillId="0" borderId="0" xfId="0" applyNumberFormat="1" applyFont="1" applyFill="1" applyAlignment="1">
      <alignment horizontal="left"/>
    </xf>
    <xf numFmtId="0" fontId="63" fillId="0" borderId="0" xfId="0" applyFont="1" applyAlignment="1">
      <alignment horizontal="center" vertical="center"/>
    </xf>
    <xf numFmtId="179" fontId="218" fillId="0" borderId="0" xfId="0" applyNumberFormat="1" applyFont="1"/>
    <xf numFmtId="179" fontId="222" fillId="0" borderId="0" xfId="0" applyNumberFormat="1" applyFont="1"/>
    <xf numFmtId="0" fontId="217" fillId="0" borderId="0" xfId="0" applyFont="1" applyAlignment="1">
      <alignment horizontal="center"/>
    </xf>
    <xf numFmtId="179" fontId="63" fillId="0" borderId="0" xfId="0" applyNumberFormat="1" applyFont="1" applyAlignment="1">
      <alignment horizontal="center" vertical="top"/>
    </xf>
    <xf numFmtId="0" fontId="11" fillId="2" borderId="0" xfId="0" applyFont="1" applyFill="1" applyAlignment="1">
      <alignment vertical="center"/>
    </xf>
    <xf numFmtId="14" fontId="25" fillId="0" borderId="0" xfId="0" applyNumberFormat="1" applyFont="1" applyFill="1" applyBorder="1" applyAlignment="1">
      <alignment vertical="center"/>
    </xf>
    <xf numFmtId="175" fontId="35" fillId="0" borderId="0" xfId="0" applyNumberFormat="1" applyFont="1" applyAlignment="1">
      <alignment horizontal="left" vertical="top"/>
    </xf>
    <xf numFmtId="186" fontId="19" fillId="14" borderId="0" xfId="1" applyNumberFormat="1" applyFont="1" applyFill="1" applyBorder="1" applyAlignment="1">
      <alignment horizontal="right" vertical="center" wrapText="1"/>
    </xf>
    <xf numFmtId="186" fontId="19" fillId="0" borderId="0" xfId="1" applyNumberFormat="1" applyFont="1" applyFill="1" applyAlignment="1">
      <alignment horizontal="right" vertical="center" wrapText="1"/>
    </xf>
    <xf numFmtId="186" fontId="19" fillId="14" borderId="10" xfId="1" applyNumberFormat="1" applyFont="1" applyFill="1" applyBorder="1" applyAlignment="1">
      <alignment horizontal="right" vertical="center" wrapText="1"/>
    </xf>
    <xf numFmtId="186" fontId="19" fillId="0" borderId="10" xfId="1" applyNumberFormat="1" applyFont="1" applyFill="1" applyBorder="1" applyAlignment="1">
      <alignment horizontal="right" vertical="center" wrapText="1"/>
    </xf>
    <xf numFmtId="186" fontId="20" fillId="14" borderId="11" xfId="1" applyNumberFormat="1" applyFont="1" applyFill="1" applyBorder="1" applyAlignment="1">
      <alignment horizontal="right" vertical="center" wrapText="1"/>
    </xf>
    <xf numFmtId="186" fontId="19" fillId="14" borderId="12" xfId="1" applyNumberFormat="1" applyFont="1" applyFill="1" applyBorder="1" applyAlignment="1">
      <alignment horizontal="right" vertical="center" wrapText="1"/>
    </xf>
    <xf numFmtId="0" fontId="19" fillId="0" borderId="30" xfId="0" applyFont="1" applyBorder="1" applyAlignment="1">
      <alignment horizontal="left" vertical="center" wrapText="1"/>
    </xf>
    <xf numFmtId="186" fontId="20" fillId="14" borderId="12" xfId="1" applyNumberFormat="1" applyFont="1" applyFill="1" applyBorder="1" applyAlignment="1">
      <alignment horizontal="right" vertical="center" wrapText="1"/>
    </xf>
    <xf numFmtId="0" fontId="25" fillId="2" borderId="50" xfId="0" applyFont="1" applyFill="1" applyBorder="1" applyAlignment="1">
      <alignment horizontal="left" vertical="center" wrapText="1"/>
    </xf>
    <xf numFmtId="0" fontId="5" fillId="0" borderId="0" xfId="0" applyFont="1" applyBorder="1" applyAlignment="1">
      <alignment horizontal="left" vertical="center" wrapText="1"/>
    </xf>
    <xf numFmtId="0" fontId="222" fillId="0" borderId="0" xfId="0" applyFont="1" applyFill="1" applyBorder="1" applyAlignment="1"/>
    <xf numFmtId="175" fontId="234" fillId="0" borderId="58" xfId="0" applyNumberFormat="1" applyFont="1" applyFill="1" applyBorder="1" applyAlignment="1"/>
    <xf numFmtId="0" fontId="63" fillId="0" borderId="0" xfId="0" applyFont="1" applyFill="1" applyBorder="1" applyAlignment="1">
      <alignment horizontal="center" vertical="center"/>
    </xf>
    <xf numFmtId="0" fontId="218" fillId="0" borderId="0" xfId="0" applyFont="1" applyFill="1" applyBorder="1" applyAlignment="1">
      <alignment vertical="center"/>
    </xf>
    <xf numFmtId="175" fontId="218" fillId="0" borderId="0" xfId="0" applyNumberFormat="1" applyFont="1" applyFill="1" applyBorder="1"/>
    <xf numFmtId="175" fontId="222" fillId="0" borderId="0" xfId="0" applyNumberFormat="1" applyFont="1" applyFill="1" applyBorder="1"/>
    <xf numFmtId="0" fontId="219" fillId="0" borderId="0" xfId="0" applyFont="1" applyFill="1" applyBorder="1" applyAlignment="1">
      <alignment horizontal="center" vertical="center"/>
    </xf>
    <xf numFmtId="0" fontId="218" fillId="0" borderId="0" xfId="0" applyFont="1" applyFill="1" applyBorder="1" applyAlignment="1"/>
    <xf numFmtId="0" fontId="269" fillId="0" borderId="0" xfId="0" applyFont="1" applyFill="1" applyBorder="1" applyAlignment="1">
      <alignment horizontal="center" vertical="center"/>
    </xf>
    <xf numFmtId="175" fontId="218" fillId="0" borderId="0" xfId="0" applyNumberFormat="1" applyFont="1" applyFill="1" applyBorder="1" applyAlignment="1"/>
    <xf numFmtId="0" fontId="291" fillId="0" borderId="0" xfId="0" applyFont="1" applyFill="1" applyAlignment="1">
      <alignment horizontal="left" vertical="top"/>
    </xf>
    <xf numFmtId="0" fontId="243" fillId="0" borderId="0" xfId="0" applyFont="1" applyFill="1"/>
    <xf numFmtId="0" fontId="304" fillId="2" borderId="0" xfId="0" applyFont="1" applyFill="1" applyBorder="1" applyAlignment="1">
      <alignment horizontal="left" wrapText="1"/>
    </xf>
    <xf numFmtId="179" fontId="74" fillId="8" borderId="0" xfId="0" applyNumberFormat="1" applyFont="1" applyFill="1" applyBorder="1" applyAlignment="1">
      <alignment horizontal="center" vertical="center" wrapText="1"/>
    </xf>
    <xf numFmtId="0" fontId="243" fillId="0" borderId="0" xfId="0" applyFont="1"/>
    <xf numFmtId="175" fontId="305" fillId="0" borderId="0" xfId="0" applyNumberFormat="1" applyFont="1" applyAlignment="1">
      <alignment horizontal="left" vertical="center"/>
    </xf>
    <xf numFmtId="175" fontId="305" fillId="0" borderId="0" xfId="0" applyNumberFormat="1" applyFont="1" applyBorder="1" applyAlignment="1">
      <alignment horizontal="left" vertical="center"/>
    </xf>
    <xf numFmtId="37" fontId="256" fillId="0" borderId="0" xfId="0" applyNumberFormat="1" applyFont="1" applyFill="1" applyBorder="1" applyAlignment="1">
      <alignment horizontal="left" vertical="center" wrapText="1"/>
    </xf>
    <xf numFmtId="37" fontId="256" fillId="0" borderId="0" xfId="0" applyNumberFormat="1" applyFont="1" applyFill="1" applyBorder="1" applyAlignment="1">
      <alignment horizontal="right" vertical="center" wrapText="1"/>
    </xf>
    <xf numFmtId="186" fontId="256" fillId="0" borderId="0" xfId="0" applyNumberFormat="1" applyFont="1" applyFill="1" applyBorder="1" applyAlignment="1">
      <alignment vertical="center" wrapText="1"/>
    </xf>
    <xf numFmtId="186" fontId="306" fillId="0" borderId="0" xfId="0" applyNumberFormat="1" applyFont="1" applyFill="1" applyBorder="1" applyAlignment="1">
      <alignment vertical="center" wrapText="1"/>
    </xf>
    <xf numFmtId="186" fontId="5" fillId="0" borderId="0" xfId="0" applyNumberFormat="1" applyFont="1" applyBorder="1" applyAlignment="1"/>
    <xf numFmtId="0" fontId="243" fillId="70" borderId="98" xfId="0" applyFont="1" applyFill="1" applyBorder="1" applyAlignment="1">
      <alignment horizontal="left"/>
    </xf>
    <xf numFmtId="0" fontId="243" fillId="0" borderId="0" xfId="0" applyFont="1" applyBorder="1" applyAlignment="1">
      <alignment horizontal="left"/>
    </xf>
    <xf numFmtId="37" fontId="5" fillId="0" borderId="0" xfId="0" applyNumberFormat="1" applyFont="1" applyFill="1" applyBorder="1" applyAlignment="1">
      <alignment horizontal="right" vertical="center" wrapText="1"/>
    </xf>
    <xf numFmtId="0" fontId="243" fillId="70" borderId="99" xfId="0" applyFont="1" applyFill="1" applyBorder="1" applyAlignment="1">
      <alignment horizontal="left"/>
    </xf>
    <xf numFmtId="0" fontId="51" fillId="0" borderId="99" xfId="0" applyFont="1" applyBorder="1" applyAlignment="1">
      <alignment horizontal="left"/>
    </xf>
    <xf numFmtId="0" fontId="51" fillId="0" borderId="0" xfId="0" applyFont="1" applyBorder="1" applyAlignment="1">
      <alignment horizontal="left"/>
    </xf>
    <xf numFmtId="0" fontId="24" fillId="0" borderId="0" xfId="0" applyFont="1" applyBorder="1"/>
    <xf numFmtId="186" fontId="24" fillId="0" borderId="0" xfId="0" applyNumberFormat="1" applyFont="1" applyBorder="1" applyAlignment="1"/>
    <xf numFmtId="186" fontId="52" fillId="0" borderId="0" xfId="0" applyNumberFormat="1" applyFont="1" applyBorder="1" applyAlignment="1"/>
    <xf numFmtId="0" fontId="73" fillId="70" borderId="0" xfId="0" applyFont="1" applyFill="1" applyAlignment="1">
      <alignment horizontal="left"/>
    </xf>
    <xf numFmtId="0" fontId="45" fillId="0" borderId="0" xfId="0" applyFont="1" applyBorder="1"/>
    <xf numFmtId="37" fontId="45" fillId="0" borderId="0" xfId="0" applyNumberFormat="1" applyFont="1" applyFill="1" applyBorder="1" applyAlignment="1">
      <alignment horizontal="right" vertical="center" wrapText="1"/>
    </xf>
    <xf numFmtId="186" fontId="39" fillId="0" borderId="0" xfId="0" applyNumberFormat="1" applyFont="1" applyFill="1" applyBorder="1" applyAlignment="1">
      <alignment vertical="center" wrapText="1"/>
    </xf>
    <xf numFmtId="186" fontId="41" fillId="0" borderId="0" xfId="0" applyNumberFormat="1" applyFont="1" applyFill="1" applyBorder="1" applyAlignment="1">
      <alignment vertical="center" wrapText="1"/>
    </xf>
    <xf numFmtId="186" fontId="45" fillId="0" borderId="0" xfId="0" applyNumberFormat="1" applyFont="1" applyBorder="1" applyAlignment="1"/>
    <xf numFmtId="0" fontId="73" fillId="70" borderId="99" xfId="0" applyFont="1" applyFill="1" applyBorder="1" applyAlignment="1">
      <alignment horizontal="left"/>
    </xf>
    <xf numFmtId="186" fontId="26" fillId="8" borderId="0" xfId="0" applyNumberFormat="1" applyFont="1" applyFill="1" applyBorder="1" applyAlignment="1">
      <alignment vertical="center" wrapText="1"/>
    </xf>
    <xf numFmtId="37" fontId="41" fillId="0" borderId="0" xfId="0" applyNumberFormat="1" applyFont="1" applyFill="1" applyBorder="1" applyAlignment="1">
      <alignment horizontal="left" vertical="center" wrapText="1"/>
    </xf>
    <xf numFmtId="186" fontId="45" fillId="0" borderId="0" xfId="0" applyNumberFormat="1" applyFont="1" applyFill="1" applyBorder="1" applyAlignment="1"/>
    <xf numFmtId="186" fontId="51" fillId="0" borderId="0" xfId="0" applyNumberFormat="1" applyFont="1" applyFill="1" applyAlignment="1">
      <alignment horizontal="right"/>
    </xf>
    <xf numFmtId="0" fontId="45" fillId="0" borderId="0" xfId="0" applyFont="1" applyBorder="1" applyAlignment="1">
      <alignment horizontal="left" indent="2"/>
    </xf>
    <xf numFmtId="186" fontId="44" fillId="0" borderId="0" xfId="0" applyNumberFormat="1" applyFont="1" applyBorder="1" applyAlignment="1"/>
    <xf numFmtId="0" fontId="24" fillId="0" borderId="0" xfId="0" applyFont="1" applyBorder="1" applyAlignment="1">
      <alignment horizontal="left" indent="2"/>
    </xf>
    <xf numFmtId="186" fontId="5" fillId="0" borderId="0" xfId="0" applyNumberFormat="1" applyFont="1" applyFill="1" applyBorder="1" applyAlignment="1"/>
    <xf numFmtId="0" fontId="243" fillId="0" borderId="99" xfId="0" applyFont="1" applyBorder="1" applyAlignment="1">
      <alignment horizontal="left"/>
    </xf>
    <xf numFmtId="186" fontId="258" fillId="0" borderId="0" xfId="0" applyNumberFormat="1" applyFont="1" applyBorder="1" applyAlignment="1"/>
    <xf numFmtId="175" fontId="305" fillId="0" borderId="0" xfId="0" applyNumberFormat="1" applyFont="1" applyFill="1" applyAlignment="1">
      <alignment horizontal="left" vertical="center"/>
    </xf>
    <xf numFmtId="175" fontId="305" fillId="0" borderId="0" xfId="0" applyNumberFormat="1" applyFont="1" applyFill="1" applyBorder="1" applyAlignment="1">
      <alignment horizontal="left" vertical="center"/>
    </xf>
    <xf numFmtId="186" fontId="281" fillId="0" borderId="0" xfId="0" applyNumberFormat="1" applyFont="1" applyFill="1" applyBorder="1" applyAlignment="1">
      <alignment vertical="center" wrapText="1"/>
    </xf>
    <xf numFmtId="4" fontId="48" fillId="0" borderId="0" xfId="0" applyNumberFormat="1" applyFont="1"/>
    <xf numFmtId="0" fontId="177" fillId="2" borderId="0" xfId="0" applyFont="1" applyFill="1" applyBorder="1" applyAlignment="1">
      <alignment horizontal="left" wrapText="1"/>
    </xf>
    <xf numFmtId="37" fontId="5" fillId="0" borderId="0" xfId="0" applyNumberFormat="1" applyFont="1" applyFill="1" applyBorder="1" applyAlignment="1">
      <alignment horizontal="left" vertical="center" wrapText="1"/>
    </xf>
    <xf numFmtId="186" fontId="5" fillId="0" borderId="0" xfId="0" applyNumberFormat="1" applyFont="1" applyFill="1" applyBorder="1" applyAlignment="1">
      <alignment horizontal="right" vertical="center" wrapText="1"/>
    </xf>
    <xf numFmtId="186" fontId="258" fillId="0" borderId="0" xfId="0" applyNumberFormat="1" applyFont="1" applyFill="1" applyBorder="1" applyAlignment="1">
      <alignment horizontal="right" vertical="center" wrapText="1"/>
    </xf>
    <xf numFmtId="186" fontId="243" fillId="0" borderId="0" xfId="0" applyNumberFormat="1" applyFont="1" applyBorder="1"/>
    <xf numFmtId="186" fontId="24" fillId="0" borderId="0" xfId="0" applyNumberFormat="1" applyFont="1" applyFill="1" applyBorder="1" applyAlignment="1">
      <alignment horizontal="right" vertical="center" wrapText="1"/>
    </xf>
    <xf numFmtId="0" fontId="243" fillId="0" borderId="0" xfId="0" applyFont="1" applyBorder="1"/>
    <xf numFmtId="186" fontId="243" fillId="0" borderId="0" xfId="0" applyNumberFormat="1" applyFont="1" applyFill="1" applyBorder="1" applyAlignment="1">
      <alignment horizontal="right" vertical="center" wrapText="1"/>
    </xf>
    <xf numFmtId="186" fontId="243" fillId="0" borderId="0" xfId="0" applyNumberFormat="1" applyFont="1" applyBorder="1" applyAlignment="1">
      <alignment horizontal="right"/>
    </xf>
    <xf numFmtId="186" fontId="307" fillId="0" borderId="0" xfId="0" applyNumberFormat="1" applyFont="1" applyBorder="1" applyAlignment="1">
      <alignment horizontal="right"/>
    </xf>
    <xf numFmtId="186" fontId="73" fillId="0" borderId="0" xfId="0" applyNumberFormat="1" applyFont="1" applyFill="1" applyBorder="1" applyAlignment="1">
      <alignment horizontal="right" vertical="center" wrapText="1"/>
    </xf>
    <xf numFmtId="186" fontId="45" fillId="0" borderId="0" xfId="0" applyNumberFormat="1" applyFont="1" applyFill="1" applyBorder="1" applyAlignment="1">
      <alignment horizontal="right" vertical="center" wrapText="1"/>
    </xf>
    <xf numFmtId="186" fontId="44" fillId="0" borderId="0" xfId="0" applyNumberFormat="1" applyFont="1" applyFill="1" applyBorder="1" applyAlignment="1">
      <alignment horizontal="right" vertical="center" wrapText="1"/>
    </xf>
    <xf numFmtId="186" fontId="73" fillId="0" borderId="0" xfId="0" applyNumberFormat="1" applyFont="1" applyBorder="1"/>
    <xf numFmtId="186" fontId="51" fillId="0" borderId="0" xfId="0" applyNumberFormat="1" applyFont="1" applyBorder="1" applyAlignment="1">
      <alignment horizontal="right"/>
    </xf>
    <xf numFmtId="186" fontId="303" fillId="0" borderId="0" xfId="0" applyNumberFormat="1" applyFont="1" applyBorder="1" applyAlignment="1">
      <alignment horizontal="right"/>
    </xf>
    <xf numFmtId="186" fontId="50" fillId="0" borderId="0" xfId="0" applyNumberFormat="1" applyFont="1" applyBorder="1"/>
    <xf numFmtId="186" fontId="25" fillId="8" borderId="0" xfId="0" applyNumberFormat="1" applyFont="1" applyFill="1" applyBorder="1" applyAlignment="1">
      <alignment horizontal="right" vertical="center" wrapText="1"/>
    </xf>
    <xf numFmtId="37" fontId="45" fillId="0" borderId="0" xfId="0" applyNumberFormat="1" applyFont="1" applyFill="1" applyBorder="1" applyAlignment="1">
      <alignment horizontal="left" vertical="center" wrapText="1"/>
    </xf>
    <xf numFmtId="37" fontId="44" fillId="0" borderId="0" xfId="0" applyNumberFormat="1" applyFont="1" applyFill="1" applyBorder="1" applyAlignment="1">
      <alignment horizontal="left" vertical="center" wrapText="1"/>
    </xf>
    <xf numFmtId="0" fontId="19" fillId="0" borderId="0" xfId="0" applyFont="1" applyBorder="1" applyAlignment="1">
      <alignment horizontal="left" vertical="center" wrapText="1" indent="2"/>
    </xf>
    <xf numFmtId="0" fontId="100" fillId="0" borderId="0" xfId="0" applyFont="1" applyAlignment="1">
      <alignment horizontal="left" vertical="center"/>
    </xf>
    <xf numFmtId="0" fontId="21" fillId="2" borderId="0" xfId="0" applyFont="1" applyFill="1" applyBorder="1" applyAlignment="1">
      <alignment horizontal="left" wrapText="1"/>
    </xf>
    <xf numFmtId="0" fontId="86" fillId="61" borderId="0" xfId="0" applyFont="1" applyFill="1" applyAlignment="1">
      <alignment vertical="center"/>
    </xf>
    <xf numFmtId="175" fontId="176" fillId="0" borderId="58" xfId="0" applyNumberFormat="1" applyFont="1" applyFill="1" applyBorder="1" applyAlignment="1"/>
    <xf numFmtId="0" fontId="51" fillId="0" borderId="0" xfId="0" applyFont="1" applyFill="1"/>
    <xf numFmtId="4" fontId="95" fillId="24" borderId="0" xfId="0" applyNumberFormat="1" applyFont="1" applyFill="1" applyBorder="1" applyAlignment="1">
      <alignment vertical="center" wrapText="1"/>
    </xf>
    <xf numFmtId="3" fontId="95" fillId="24" borderId="0" xfId="0" applyNumberFormat="1" applyFont="1" applyFill="1" applyBorder="1" applyAlignment="1">
      <alignment vertical="center" wrapText="1"/>
    </xf>
    <xf numFmtId="0" fontId="243" fillId="0" borderId="0" xfId="0" applyNumberFormat="1" applyFont="1" applyBorder="1" applyAlignment="1">
      <alignment horizontal="right"/>
    </xf>
    <xf numFmtId="0" fontId="51" fillId="0" borderId="0" xfId="0" applyFont="1" applyFill="1" applyAlignment="1">
      <alignment horizontal="right" wrapText="1"/>
    </xf>
    <xf numFmtId="0" fontId="86" fillId="0" borderId="0" xfId="0" applyFont="1" applyFill="1" applyAlignment="1">
      <alignment horizontal="center" vertical="center"/>
    </xf>
    <xf numFmtId="0" fontId="95" fillId="0" borderId="0" xfId="0" applyFont="1" applyFill="1" applyAlignment="1">
      <alignment horizontal="left" vertical="center" wrapText="1"/>
    </xf>
    <xf numFmtId="186" fontId="95" fillId="0" borderId="0" xfId="0" applyNumberFormat="1" applyFont="1" applyFill="1" applyBorder="1" applyAlignment="1">
      <alignment vertical="center" wrapText="1"/>
    </xf>
    <xf numFmtId="4" fontId="95" fillId="0" borderId="0" xfId="0" applyNumberFormat="1" applyFont="1" applyFill="1" applyBorder="1" applyAlignment="1">
      <alignment vertical="center" wrapText="1"/>
    </xf>
    <xf numFmtId="0" fontId="141" fillId="0" borderId="0" xfId="0" applyFont="1" applyFill="1" applyAlignment="1"/>
    <xf numFmtId="0" fontId="96" fillId="0" borderId="0" xfId="0" applyFont="1" applyFill="1" applyAlignment="1">
      <alignment horizontal="center" vertical="center"/>
    </xf>
    <xf numFmtId="0" fontId="95" fillId="0" borderId="0" xfId="0" applyFont="1" applyFill="1" applyAlignment="1">
      <alignment horizontal="left" vertical="center"/>
    </xf>
    <xf numFmtId="3" fontId="0" fillId="0" borderId="0" xfId="0" applyNumberFormat="1" applyFill="1"/>
    <xf numFmtId="3" fontId="308" fillId="0" borderId="0" xfId="0" applyNumberFormat="1" applyFont="1"/>
    <xf numFmtId="3" fontId="308" fillId="0" borderId="0" xfId="0" applyNumberFormat="1" applyFont="1" applyFill="1"/>
    <xf numFmtId="0" fontId="0" fillId="0" borderId="0" xfId="0" applyAlignment="1">
      <alignment vertical="top" wrapText="1"/>
    </xf>
    <xf numFmtId="166" fontId="22" fillId="0" borderId="30" xfId="0" applyNumberFormat="1" applyFont="1" applyBorder="1" applyAlignment="1">
      <alignment horizontal="left" vertical="center" wrapText="1"/>
    </xf>
    <xf numFmtId="179" fontId="22" fillId="12" borderId="30" xfId="0" applyNumberFormat="1" applyFont="1" applyFill="1" applyBorder="1" applyAlignment="1">
      <alignment horizontal="right" wrapText="1"/>
    </xf>
    <xf numFmtId="179" fontId="22" fillId="0" borderId="30" xfId="0" applyNumberFormat="1" applyFont="1" applyBorder="1" applyAlignment="1">
      <alignment horizontal="right" wrapText="1"/>
    </xf>
    <xf numFmtId="166" fontId="17" fillId="0" borderId="0" xfId="0" applyNumberFormat="1" applyFont="1" applyBorder="1" applyAlignment="1">
      <alignment horizontal="left" vertical="center" wrapText="1"/>
    </xf>
    <xf numFmtId="179" fontId="17" fillId="12" borderId="0" xfId="0" applyNumberFormat="1" applyFont="1" applyFill="1" applyBorder="1" applyAlignment="1">
      <alignment horizontal="right" vertical="center" wrapText="1"/>
    </xf>
    <xf numFmtId="179" fontId="17" fillId="0" borderId="0" xfId="0" applyNumberFormat="1" applyFont="1" applyBorder="1" applyAlignment="1">
      <alignment horizontal="right" vertical="center" wrapText="1"/>
    </xf>
    <xf numFmtId="166" fontId="0" fillId="0" borderId="0" xfId="0" applyNumberFormat="1" applyFill="1"/>
    <xf numFmtId="166" fontId="17" fillId="0" borderId="0" xfId="0" applyNumberFormat="1" applyFont="1" applyFill="1" applyBorder="1" applyAlignment="1">
      <alignment horizontal="left" vertical="center" wrapText="1"/>
    </xf>
    <xf numFmtId="169" fontId="17" fillId="0" borderId="0" xfId="0" applyNumberFormat="1" applyFont="1" applyFill="1" applyBorder="1" applyAlignment="1">
      <alignment horizontal="right" vertical="center" wrapText="1"/>
    </xf>
    <xf numFmtId="0" fontId="23" fillId="2" borderId="0" xfId="0" applyFont="1" applyFill="1" applyBorder="1" applyAlignment="1">
      <alignment horizontal="left" vertical="center" wrapText="1"/>
    </xf>
    <xf numFmtId="179" fontId="23" fillId="3" borderId="0" xfId="0" applyNumberFormat="1" applyFont="1" applyFill="1" applyBorder="1" applyAlignment="1">
      <alignment horizontal="right" vertical="center" wrapText="1"/>
    </xf>
    <xf numFmtId="179" fontId="23" fillId="2" borderId="0" xfId="0" applyNumberFormat="1" applyFont="1" applyFill="1" applyBorder="1" applyAlignment="1">
      <alignment horizontal="right" vertical="center" wrapText="1"/>
    </xf>
    <xf numFmtId="0" fontId="48" fillId="0" borderId="0" xfId="0" applyFont="1" applyFill="1"/>
    <xf numFmtId="0" fontId="269" fillId="0" borderId="0" xfId="0" applyFont="1" applyFill="1" applyBorder="1" applyAlignment="1">
      <alignment horizontal="left" vertical="center" wrapText="1"/>
    </xf>
    <xf numFmtId="175" fontId="269" fillId="0" borderId="0" xfId="0" applyNumberFormat="1" applyFont="1" applyFill="1" applyBorder="1" applyAlignment="1">
      <alignment horizontal="right" vertical="center" wrapText="1"/>
    </xf>
    <xf numFmtId="3" fontId="48" fillId="0" borderId="0" xfId="0" applyNumberFormat="1" applyFont="1" applyFill="1"/>
    <xf numFmtId="169" fontId="17" fillId="0" borderId="0" xfId="0" applyNumberFormat="1" applyFont="1" applyBorder="1" applyAlignment="1">
      <alignment horizontal="right" vertical="center" wrapText="1"/>
    </xf>
    <xf numFmtId="3" fontId="269" fillId="0" borderId="0" xfId="0" applyNumberFormat="1" applyFont="1" applyFill="1" applyBorder="1" applyAlignment="1">
      <alignment horizontal="right" vertical="center" wrapText="1"/>
    </xf>
    <xf numFmtId="0" fontId="50" fillId="0" borderId="0" xfId="0" applyFont="1" applyFill="1" applyAlignment="1">
      <alignment horizontal="center" vertical="center" wrapText="1"/>
    </xf>
    <xf numFmtId="14" fontId="309" fillId="0" borderId="0" xfId="0" applyNumberFormat="1" applyFont="1" applyFill="1" applyBorder="1" applyAlignment="1">
      <alignment vertical="center" wrapText="1"/>
    </xf>
    <xf numFmtId="0" fontId="188" fillId="8" borderId="0" xfId="0" applyFont="1" applyFill="1" applyAlignment="1">
      <alignment horizontal="left"/>
    </xf>
    <xf numFmtId="0" fontId="0" fillId="0" borderId="0" xfId="0" applyAlignment="1">
      <alignment wrapText="1"/>
    </xf>
    <xf numFmtId="0" fontId="86" fillId="61" borderId="0" xfId="0" applyFont="1" applyFill="1" applyAlignment="1">
      <alignment vertical="center"/>
    </xf>
    <xf numFmtId="10" fontId="134" fillId="10" borderId="0" xfId="2" applyNumberFormat="1" applyFont="1" applyFill="1" applyAlignment="1">
      <alignment wrapText="1"/>
    </xf>
    <xf numFmtId="0" fontId="311" fillId="0" borderId="0" xfId="0" applyFont="1"/>
    <xf numFmtId="0" fontId="18" fillId="3" borderId="0" xfId="0" applyFont="1" applyFill="1" applyBorder="1" applyAlignment="1">
      <alignment horizontal="center" vertical="center" wrapText="1"/>
    </xf>
    <xf numFmtId="0" fontId="18" fillId="3" borderId="0" xfId="0" applyFont="1" applyFill="1" applyBorder="1" applyAlignment="1">
      <alignment horizontal="center" wrapText="1"/>
    </xf>
    <xf numFmtId="0" fontId="22" fillId="10" borderId="10" xfId="0" applyFont="1" applyFill="1" applyBorder="1" applyAlignment="1">
      <alignment horizontal="left" wrapText="1"/>
    </xf>
    <xf numFmtId="0" fontId="17" fillId="10" borderId="0" xfId="0" applyFont="1" applyFill="1" applyBorder="1" applyAlignment="1">
      <alignment horizontal="left" wrapText="1"/>
    </xf>
    <xf numFmtId="0" fontId="231" fillId="0" borderId="0" xfId="0" applyFont="1" applyAlignment="1">
      <alignment vertical="center"/>
    </xf>
    <xf numFmtId="0" fontId="231" fillId="0" borderId="0" xfId="0" applyFont="1"/>
    <xf numFmtId="0" fontId="312" fillId="0" borderId="0" xfId="0" quotePrefix="1" applyFont="1"/>
    <xf numFmtId="0" fontId="17" fillId="0" borderId="0" xfId="0" applyFont="1" applyFill="1" applyBorder="1" applyAlignment="1">
      <alignment horizontal="left" wrapText="1"/>
    </xf>
    <xf numFmtId="0" fontId="23" fillId="2" borderId="0" xfId="0" applyFont="1" applyFill="1" applyBorder="1" applyAlignment="1">
      <alignment horizontal="left" wrapText="1"/>
    </xf>
    <xf numFmtId="191" fontId="9" fillId="0" borderId="0" xfId="0" applyNumberFormat="1" applyFont="1"/>
    <xf numFmtId="166" fontId="35" fillId="0" borderId="0" xfId="3" applyNumberFormat="1" applyFont="1" applyFill="1"/>
    <xf numFmtId="0" fontId="7" fillId="2" borderId="0" xfId="0" applyFont="1" applyFill="1" applyBorder="1" applyAlignment="1">
      <alignment horizontal="center" wrapText="1"/>
    </xf>
    <xf numFmtId="179" fontId="22" fillId="0" borderId="0" xfId="0" applyNumberFormat="1" applyFont="1" applyBorder="1" applyAlignment="1">
      <alignment horizontal="right" vertical="center" wrapText="1"/>
    </xf>
    <xf numFmtId="175" fontId="48" fillId="17" borderId="0" xfId="0" applyNumberFormat="1" applyFont="1" applyFill="1"/>
    <xf numFmtId="0" fontId="23" fillId="8" borderId="46" xfId="0" applyFont="1" applyFill="1" applyBorder="1" applyAlignment="1">
      <alignment horizontal="center" vertical="center" wrapText="1"/>
    </xf>
    <xf numFmtId="0" fontId="86" fillId="61" borderId="0" xfId="0" applyFont="1" applyFill="1" applyAlignment="1">
      <alignment vertical="center"/>
    </xf>
    <xf numFmtId="0" fontId="78" fillId="0" borderId="44" xfId="0" applyFont="1" applyBorder="1"/>
    <xf numFmtId="0" fontId="78" fillId="42" borderId="44" xfId="0" applyFont="1" applyFill="1" applyBorder="1"/>
    <xf numFmtId="0" fontId="78" fillId="68" borderId="44" xfId="0" applyFont="1" applyFill="1" applyBorder="1"/>
    <xf numFmtId="0" fontId="78" fillId="0" borderId="0" xfId="0" applyFont="1"/>
    <xf numFmtId="0" fontId="78" fillId="24" borderId="44" xfId="0" applyFont="1" applyFill="1" applyBorder="1"/>
    <xf numFmtId="0" fontId="78" fillId="2" borderId="44" xfId="0" applyFont="1" applyFill="1" applyBorder="1"/>
    <xf numFmtId="0" fontId="78" fillId="66" borderId="44" xfId="0" applyFont="1" applyFill="1" applyBorder="1"/>
    <xf numFmtId="0" fontId="78" fillId="42" borderId="44" xfId="0" applyFont="1" applyFill="1" applyBorder="1" applyAlignment="1">
      <alignment horizontal="left"/>
    </xf>
    <xf numFmtId="0" fontId="78" fillId="2" borderId="44" xfId="0" applyFont="1" applyFill="1" applyBorder="1" applyAlignment="1">
      <alignment horizontal="left"/>
    </xf>
    <xf numFmtId="3" fontId="313" fillId="3" borderId="0" xfId="0" applyNumberFormat="1" applyFont="1" applyFill="1" applyAlignment="1">
      <alignment horizontal="left"/>
    </xf>
    <xf numFmtId="3" fontId="313" fillId="3" borderId="0" xfId="0" applyNumberFormat="1" applyFont="1" applyFill="1" applyBorder="1"/>
    <xf numFmtId="3" fontId="313" fillId="3" borderId="39" xfId="0" applyNumberFormat="1" applyFont="1" applyFill="1" applyBorder="1" applyAlignment="1">
      <alignment horizontal="center" vertical="center"/>
    </xf>
    <xf numFmtId="3" fontId="313" fillId="3" borderId="39" xfId="0" applyNumberFormat="1" applyFont="1" applyFill="1" applyBorder="1" applyAlignment="1">
      <alignment horizontal="left" vertical="center"/>
    </xf>
    <xf numFmtId="3" fontId="313" fillId="3" borderId="40" xfId="0" applyNumberFormat="1" applyFont="1" applyFill="1" applyBorder="1" applyAlignment="1">
      <alignment horizontal="left" vertical="center"/>
    </xf>
    <xf numFmtId="175" fontId="34" fillId="0" borderId="0" xfId="0" applyNumberFormat="1" applyFont="1" applyFill="1"/>
    <xf numFmtId="3" fontId="207" fillId="14" borderId="0" xfId="6" applyNumberFormat="1" applyFont="1" applyFill="1" applyBorder="1"/>
    <xf numFmtId="3" fontId="9" fillId="0" borderId="0" xfId="0" applyNumberFormat="1" applyFont="1"/>
    <xf numFmtId="3" fontId="189" fillId="3" borderId="41" xfId="0" applyNumberFormat="1" applyFont="1" applyFill="1" applyBorder="1" applyAlignment="1">
      <alignment horizontal="center" vertical="center"/>
    </xf>
    <xf numFmtId="3" fontId="189" fillId="3" borderId="42" xfId="0" applyNumberFormat="1" applyFont="1" applyFill="1" applyBorder="1" applyAlignment="1">
      <alignment horizontal="center"/>
    </xf>
    <xf numFmtId="3" fontId="0" fillId="0" borderId="0" xfId="0" applyNumberFormat="1" applyAlignment="1">
      <alignment vertical="center"/>
    </xf>
    <xf numFmtId="3" fontId="6" fillId="0" borderId="0" xfId="0" applyNumberFormat="1" applyFont="1"/>
    <xf numFmtId="3" fontId="189" fillId="0" borderId="0" xfId="0" applyNumberFormat="1" applyFont="1" applyFill="1" applyBorder="1" applyAlignment="1">
      <alignment horizontal="center" vertical="center"/>
    </xf>
    <xf numFmtId="3" fontId="6" fillId="0" borderId="0" xfId="0" applyNumberFormat="1" applyFont="1" applyAlignment="1">
      <alignment vertical="center"/>
    </xf>
    <xf numFmtId="3" fontId="6" fillId="0" borderId="0" xfId="0" applyNumberFormat="1" applyFont="1" applyAlignment="1">
      <alignment horizontal="center"/>
    </xf>
    <xf numFmtId="175" fontId="6" fillId="0" borderId="0" xfId="0" applyNumberFormat="1" applyFont="1"/>
    <xf numFmtId="175" fontId="314" fillId="0" borderId="0" xfId="0" applyNumberFormat="1" applyFont="1"/>
    <xf numFmtId="3" fontId="315" fillId="0" borderId="0" xfId="0" applyNumberFormat="1" applyFont="1"/>
    <xf numFmtId="175" fontId="34" fillId="0" borderId="0" xfId="0" applyNumberFormat="1" applyFont="1" applyFill="1" applyBorder="1" applyAlignment="1">
      <alignment horizontal="center" vertical="center" wrapText="1"/>
    </xf>
    <xf numFmtId="3" fontId="23" fillId="23" borderId="0" xfId="0" applyNumberFormat="1" applyFont="1" applyFill="1" applyAlignment="1">
      <alignment horizontal="center" vertical="center" wrapText="1"/>
    </xf>
    <xf numFmtId="175" fontId="269" fillId="0" borderId="0" xfId="0" applyNumberFormat="1" applyFont="1" applyFill="1" applyBorder="1" applyAlignment="1">
      <alignment horizontal="center" vertical="center" wrapText="1"/>
    </xf>
    <xf numFmtId="3" fontId="22" fillId="0" borderId="79" xfId="0" applyNumberFormat="1" applyFont="1" applyBorder="1" applyAlignment="1">
      <alignment vertical="center" wrapText="1"/>
    </xf>
    <xf numFmtId="175" fontId="35" fillId="0" borderId="0" xfId="0" applyNumberFormat="1" applyFont="1" applyFill="1" applyBorder="1" applyAlignment="1">
      <alignment horizontal="center" wrapText="1"/>
    </xf>
    <xf numFmtId="3" fontId="218" fillId="0" borderId="0" xfId="0" applyNumberFormat="1" applyFont="1" applyBorder="1"/>
    <xf numFmtId="3" fontId="17" fillId="0" borderId="0" xfId="0" applyNumberFormat="1" applyFont="1" applyBorder="1" applyAlignment="1">
      <alignment horizontal="left" vertical="center" wrapText="1"/>
    </xf>
    <xf numFmtId="3" fontId="246" fillId="0" borderId="0" xfId="0" applyNumberFormat="1" applyFont="1" applyBorder="1" applyAlignment="1">
      <alignment horizontal="left" vertical="center" wrapText="1" indent="2"/>
    </xf>
    <xf numFmtId="175" fontId="19" fillId="0" borderId="0" xfId="0" applyNumberFormat="1" applyFont="1" applyFill="1" applyBorder="1" applyAlignment="1">
      <alignment horizontal="right" vertical="center" wrapText="1"/>
    </xf>
    <xf numFmtId="3" fontId="11" fillId="0" borderId="0" xfId="0" applyNumberFormat="1" applyFont="1"/>
    <xf numFmtId="3" fontId="246" fillId="0" borderId="10" xfId="0" applyNumberFormat="1" applyFont="1" applyBorder="1" applyAlignment="1">
      <alignment horizontal="left" vertical="center" wrapText="1" indent="2"/>
    </xf>
    <xf numFmtId="3" fontId="246" fillId="0" borderId="0" xfId="0" applyNumberFormat="1" applyFont="1" applyFill="1" applyBorder="1" applyAlignment="1">
      <alignment wrapText="1"/>
    </xf>
    <xf numFmtId="3" fontId="22" fillId="0" borderId="10" xfId="0" applyNumberFormat="1" applyFont="1" applyFill="1" applyBorder="1" applyAlignment="1">
      <alignment horizontal="left" vertical="center" wrapText="1"/>
    </xf>
    <xf numFmtId="3" fontId="22" fillId="0" borderId="0" xfId="0" applyNumberFormat="1" applyFont="1" applyFill="1" applyBorder="1" applyAlignment="1">
      <alignment vertical="center" wrapText="1"/>
    </xf>
    <xf numFmtId="3" fontId="246" fillId="0" borderId="0" xfId="0" applyNumberFormat="1" applyFont="1" applyFill="1" applyBorder="1" applyAlignment="1"/>
    <xf numFmtId="3" fontId="219" fillId="2" borderId="0" xfId="0" applyNumberFormat="1" applyFont="1" applyFill="1" applyBorder="1" applyAlignment="1">
      <alignment horizontal="left" vertical="center" wrapText="1"/>
    </xf>
    <xf numFmtId="3" fontId="0" fillId="0" borderId="0" xfId="0" applyNumberFormat="1" applyBorder="1"/>
    <xf numFmtId="175" fontId="218" fillId="0" borderId="0" xfId="0" applyNumberFormat="1" applyFont="1" applyBorder="1" applyAlignment="1">
      <alignment vertical="center"/>
    </xf>
    <xf numFmtId="175" fontId="0" fillId="0" borderId="0" xfId="0" applyNumberFormat="1" applyFill="1" applyBorder="1"/>
    <xf numFmtId="175" fontId="34" fillId="0" borderId="0" xfId="0" applyNumberFormat="1" applyFont="1" applyFill="1" applyBorder="1"/>
    <xf numFmtId="3" fontId="35" fillId="0" borderId="0" xfId="0" applyNumberFormat="1" applyFont="1" applyBorder="1"/>
    <xf numFmtId="175" fontId="48" fillId="0" borderId="0" xfId="0" applyNumberFormat="1" applyFont="1" applyFill="1" applyBorder="1"/>
    <xf numFmtId="175" fontId="0" fillId="0" borderId="0" xfId="0" applyNumberFormat="1" applyFill="1"/>
    <xf numFmtId="3" fontId="30" fillId="2" borderId="16" xfId="0" applyNumberFormat="1" applyFont="1" applyFill="1" applyBorder="1" applyAlignment="1">
      <alignment horizontal="center" vertical="center" wrapText="1"/>
    </xf>
    <xf numFmtId="175" fontId="30" fillId="2" borderId="16" xfId="0" applyNumberFormat="1" applyFont="1" applyFill="1" applyBorder="1" applyAlignment="1">
      <alignment horizontal="center" vertical="center" wrapText="1"/>
    </xf>
    <xf numFmtId="3" fontId="47" fillId="0" borderId="0" xfId="5" applyNumberFormat="1" applyFont="1" applyFill="1"/>
    <xf numFmtId="3" fontId="17" fillId="0" borderId="0" xfId="0" applyNumberFormat="1" applyFont="1" applyBorder="1" applyAlignment="1">
      <alignment vertical="center" wrapText="1"/>
    </xf>
    <xf numFmtId="175" fontId="19" fillId="0" borderId="0" xfId="0" applyNumberFormat="1" applyFont="1" applyFill="1" applyBorder="1" applyAlignment="1">
      <alignment horizontal="left" vertical="center"/>
    </xf>
    <xf numFmtId="3" fontId="246" fillId="0" borderId="0" xfId="0" applyNumberFormat="1" applyFont="1" applyBorder="1" applyAlignment="1">
      <alignment vertical="center" wrapText="1"/>
    </xf>
    <xf numFmtId="175" fontId="0" fillId="0" borderId="0" xfId="0" applyNumberFormat="1" applyBorder="1" applyAlignment="1">
      <alignment vertical="center"/>
    </xf>
    <xf numFmtId="3" fontId="211" fillId="0" borderId="0" xfId="0" applyNumberFormat="1" applyFont="1" applyAlignment="1">
      <alignment horizontal="right"/>
    </xf>
    <xf numFmtId="3" fontId="207" fillId="0" borderId="0" xfId="6" applyNumberFormat="1" applyFont="1" applyFill="1" applyBorder="1"/>
    <xf numFmtId="0" fontId="9" fillId="0" borderId="0" xfId="0" applyFont="1" applyFill="1" applyBorder="1" applyAlignment="1">
      <alignment wrapText="1"/>
    </xf>
    <xf numFmtId="0" fontId="9" fillId="0" borderId="0" xfId="0" applyFont="1" applyFill="1" applyBorder="1" applyAlignment="1">
      <alignment horizontal="right" vertical="center"/>
    </xf>
    <xf numFmtId="178" fontId="34" fillId="0" borderId="0" xfId="0" applyNumberFormat="1" applyFont="1" applyFill="1" applyBorder="1" applyAlignment="1">
      <alignment horizontal="center" vertical="center"/>
    </xf>
    <xf numFmtId="0" fontId="205" fillId="71" borderId="0" xfId="0" applyFont="1" applyFill="1" applyBorder="1" applyAlignment="1">
      <alignment horizontal="left"/>
    </xf>
    <xf numFmtId="0" fontId="205" fillId="71" borderId="0" xfId="0" applyFont="1" applyFill="1" applyBorder="1" applyAlignment="1">
      <alignment wrapText="1"/>
    </xf>
    <xf numFmtId="0" fontId="317" fillId="0" borderId="0" xfId="5" applyFont="1" applyAlignment="1">
      <alignment horizontal="right" vertical="center"/>
    </xf>
    <xf numFmtId="178" fontId="34" fillId="71" borderId="0" xfId="0" applyNumberFormat="1" applyFont="1" applyFill="1" applyBorder="1" applyAlignment="1">
      <alignment horizontal="center" vertical="center"/>
    </xf>
    <xf numFmtId="0" fontId="177" fillId="71" borderId="19" xfId="0" applyFont="1" applyFill="1" applyBorder="1" applyAlignment="1">
      <alignment horizontal="right" vertical="center"/>
    </xf>
    <xf numFmtId="0" fontId="177" fillId="0" borderId="19" xfId="0" applyFont="1" applyFill="1" applyBorder="1" applyAlignment="1">
      <alignment horizontal="right" vertical="center"/>
    </xf>
    <xf numFmtId="0" fontId="318" fillId="0" borderId="0" xfId="0" applyFont="1" applyFill="1" applyBorder="1"/>
    <xf numFmtId="0" fontId="318" fillId="0" borderId="0" xfId="0" applyFont="1" applyFill="1" applyBorder="1" applyAlignment="1">
      <alignment wrapText="1"/>
    </xf>
    <xf numFmtId="0" fontId="205" fillId="0" borderId="20" xfId="0" applyFont="1" applyFill="1" applyBorder="1" applyAlignment="1">
      <alignment horizontal="right" vertical="center"/>
    </xf>
    <xf numFmtId="0" fontId="319" fillId="71" borderId="20" xfId="0" applyFont="1" applyFill="1" applyBorder="1" applyAlignment="1">
      <alignment horizontal="right" vertical="center"/>
    </xf>
    <xf numFmtId="0" fontId="319" fillId="0" borderId="20" xfId="0" applyFont="1" applyFill="1" applyBorder="1" applyAlignment="1">
      <alignment horizontal="right" vertical="center"/>
    </xf>
    <xf numFmtId="175" fontId="316" fillId="0" borderId="0" xfId="0" applyNumberFormat="1" applyFont="1" applyFill="1" applyBorder="1"/>
    <xf numFmtId="0" fontId="320" fillId="0" borderId="0" xfId="0" applyFont="1" applyFill="1" applyBorder="1"/>
    <xf numFmtId="178" fontId="269" fillId="11" borderId="0" xfId="3" applyNumberFormat="1" applyFont="1" applyFill="1" applyBorder="1" applyAlignment="1">
      <alignment horizontal="center" vertical="center"/>
    </xf>
    <xf numFmtId="0" fontId="218" fillId="0" borderId="0" xfId="0" applyFont="1" applyFill="1" applyBorder="1" applyAlignment="1">
      <alignment wrapText="1"/>
    </xf>
    <xf numFmtId="0" fontId="218" fillId="0" borderId="0" xfId="0" applyFont="1" applyFill="1" applyBorder="1" applyAlignment="1">
      <alignment horizontal="right" vertical="center"/>
    </xf>
    <xf numFmtId="178" fontId="35" fillId="0" borderId="0" xfId="0" applyNumberFormat="1" applyFont="1" applyFill="1" applyBorder="1" applyAlignment="1">
      <alignment horizontal="center" vertical="center" wrapText="1"/>
    </xf>
    <xf numFmtId="175" fontId="269" fillId="0" borderId="0" xfId="0" applyNumberFormat="1" applyFont="1" applyFill="1" applyBorder="1"/>
    <xf numFmtId="178" fontId="40" fillId="72" borderId="0" xfId="0" applyNumberFormat="1" applyFont="1" applyFill="1" applyBorder="1" applyAlignment="1">
      <alignment horizontal="center" vertical="center" wrapText="1"/>
    </xf>
    <xf numFmtId="175" fontId="269" fillId="0" borderId="0" xfId="0" applyNumberFormat="1" applyFont="1" applyFill="1" applyBorder="1" applyAlignment="1">
      <alignment wrapText="1"/>
    </xf>
    <xf numFmtId="0" fontId="322" fillId="15" borderId="44" xfId="0" applyFont="1" applyFill="1" applyBorder="1"/>
    <xf numFmtId="0" fontId="22" fillId="0" borderId="3" xfId="0" applyFont="1" applyFill="1" applyBorder="1" applyAlignment="1">
      <alignment horizontal="left" vertical="top" wrapText="1"/>
    </xf>
    <xf numFmtId="0" fontId="322" fillId="0" borderId="0" xfId="0" applyFont="1" applyFill="1" applyBorder="1"/>
    <xf numFmtId="186" fontId="17" fillId="14" borderId="0" xfId="1" applyNumberFormat="1" applyFont="1" applyFill="1" applyAlignment="1">
      <alignment horizontal="right" vertical="center" wrapText="1"/>
    </xf>
    <xf numFmtId="0" fontId="22" fillId="0" borderId="2" xfId="0" applyFont="1" applyFill="1" applyBorder="1" applyAlignment="1">
      <alignment horizontal="left" vertical="center" wrapText="1"/>
    </xf>
    <xf numFmtId="0" fontId="22" fillId="0" borderId="1" xfId="0" applyFont="1" applyFill="1" applyBorder="1" applyAlignment="1">
      <alignment horizontal="left" vertical="center" wrapText="1"/>
    </xf>
    <xf numFmtId="0" fontId="17" fillId="0" borderId="0" xfId="0" applyFont="1" applyFill="1" applyBorder="1" applyAlignment="1">
      <alignment horizontal="left" vertical="center" wrapText="1"/>
    </xf>
    <xf numFmtId="175" fontId="269" fillId="0" borderId="0" xfId="0" applyNumberFormat="1" applyFont="1" applyFill="1" applyBorder="1" applyAlignment="1"/>
    <xf numFmtId="0" fontId="52" fillId="0" borderId="0" xfId="0" applyFont="1" applyFill="1" applyBorder="1"/>
    <xf numFmtId="0" fontId="323" fillId="0" borderId="0" xfId="0" applyFont="1" applyFill="1" applyBorder="1" applyAlignment="1">
      <alignment wrapText="1"/>
    </xf>
    <xf numFmtId="178" fontId="35" fillId="0" borderId="0" xfId="0" applyNumberFormat="1" applyFont="1" applyFill="1" applyBorder="1" applyAlignment="1">
      <alignment horizontal="center" vertical="center"/>
    </xf>
    <xf numFmtId="175" fontId="34" fillId="0" borderId="0" xfId="0" applyNumberFormat="1" applyFont="1" applyFill="1" applyBorder="1" applyAlignment="1">
      <alignment horizontal="right" vertical="center"/>
    </xf>
    <xf numFmtId="0" fontId="171" fillId="0" borderId="0" xfId="0" applyFont="1" applyFill="1" applyBorder="1"/>
    <xf numFmtId="0" fontId="171" fillId="0" borderId="0" xfId="0" applyFont="1" applyFill="1" applyBorder="1" applyAlignment="1">
      <alignment wrapText="1"/>
    </xf>
    <xf numFmtId="0" fontId="34" fillId="0" borderId="0" xfId="0" applyFont="1" applyFill="1" applyBorder="1" applyAlignment="1">
      <alignment horizontal="center" vertical="center"/>
    </xf>
    <xf numFmtId="0" fontId="86" fillId="61" borderId="0" xfId="0" applyFont="1" applyFill="1" applyAlignment="1">
      <alignment vertical="center" wrapText="1"/>
    </xf>
    <xf numFmtId="0" fontId="321" fillId="0" borderId="0" xfId="0" applyFont="1" applyFill="1" applyBorder="1" applyAlignment="1">
      <alignment wrapText="1"/>
    </xf>
    <xf numFmtId="0" fontId="324" fillId="61" borderId="0" xfId="0" applyFont="1" applyFill="1" applyAlignment="1">
      <alignment vertical="center" wrapText="1"/>
    </xf>
    <xf numFmtId="0" fontId="218" fillId="0" borderId="0" xfId="0" applyFont="1" applyFill="1" applyBorder="1" applyAlignment="1">
      <alignment horizontal="right" vertical="center" wrapText="1"/>
    </xf>
    <xf numFmtId="0" fontId="95" fillId="17" borderId="0" xfId="0" applyNumberFormat="1" applyFont="1" applyFill="1" applyBorder="1" applyAlignment="1">
      <alignment horizontal="center" vertical="center" wrapText="1"/>
    </xf>
    <xf numFmtId="0" fontId="86" fillId="61" borderId="0" xfId="0" applyFont="1" applyFill="1" applyAlignment="1">
      <alignment vertical="center"/>
    </xf>
    <xf numFmtId="20" fontId="285" fillId="0" borderId="0" xfId="0" applyNumberFormat="1" applyFont="1" applyBorder="1" applyAlignment="1">
      <alignment horizontal="left" vertical="top" wrapText="1"/>
    </xf>
    <xf numFmtId="0" fontId="285" fillId="0" borderId="0" xfId="0" applyFont="1" applyBorder="1" applyAlignment="1">
      <alignment horizontal="center" vertical="top" wrapText="1"/>
    </xf>
    <xf numFmtId="175" fontId="286" fillId="0" borderId="0" xfId="0" applyNumberFormat="1" applyFont="1" applyBorder="1" applyAlignment="1">
      <alignment horizontal="left" vertical="top" wrapText="1"/>
    </xf>
    <xf numFmtId="166" fontId="208" fillId="11" borderId="0" xfId="3" applyNumberFormat="1" applyFont="1" applyFill="1" applyBorder="1" applyAlignment="1">
      <alignment horizontal="center" vertical="top"/>
    </xf>
    <xf numFmtId="0" fontId="325" fillId="0" borderId="0" xfId="0" applyFont="1" applyBorder="1" applyAlignment="1">
      <alignment horizontal="center" vertical="top"/>
    </xf>
    <xf numFmtId="0" fontId="29" fillId="2" borderId="51" xfId="0" applyFont="1" applyFill="1" applyBorder="1" applyAlignment="1">
      <alignment horizontal="center"/>
    </xf>
    <xf numFmtId="0" fontId="30" fillId="2" borderId="46" xfId="0" applyFont="1" applyFill="1" applyBorder="1" applyAlignment="1">
      <alignment wrapText="1"/>
    </xf>
    <xf numFmtId="0" fontId="23" fillId="2" borderId="46" xfId="0" applyFont="1" applyFill="1" applyBorder="1" applyAlignment="1">
      <alignment horizontal="center" vertical="center" wrapText="1"/>
    </xf>
    <xf numFmtId="0" fontId="218" fillId="33" borderId="0" xfId="0" applyFont="1" applyFill="1" applyBorder="1" applyAlignment="1">
      <alignment wrapText="1"/>
    </xf>
    <xf numFmtId="0" fontId="218" fillId="33" borderId="0" xfId="0" applyFont="1" applyFill="1" applyBorder="1" applyAlignment="1"/>
    <xf numFmtId="0" fontId="218" fillId="0" borderId="0" xfId="0" applyFont="1" applyFill="1" applyBorder="1" applyAlignment="1"/>
    <xf numFmtId="0" fontId="218" fillId="0" borderId="0" xfId="0" applyFont="1" applyFill="1" applyBorder="1" applyAlignment="1">
      <alignment wrapText="1"/>
    </xf>
    <xf numFmtId="186" fontId="327" fillId="0" borderId="11" xfId="1" applyNumberFormat="1" applyFont="1" applyFill="1" applyBorder="1" applyAlignment="1">
      <alignment horizontal="right" vertical="center" wrapText="1"/>
    </xf>
    <xf numFmtId="0" fontId="218" fillId="32" borderId="0" xfId="0" applyFont="1" applyFill="1" applyBorder="1" applyAlignment="1">
      <alignment wrapText="1"/>
    </xf>
    <xf numFmtId="0" fontId="35" fillId="0" borderId="0" xfId="0" applyFont="1" applyFill="1" applyBorder="1" applyAlignment="1">
      <alignment horizontal="left" wrapText="1"/>
    </xf>
    <xf numFmtId="175" fontId="35" fillId="0" borderId="0" xfId="0" applyNumberFormat="1" applyFont="1" applyFill="1" applyBorder="1" applyAlignment="1">
      <alignment horizontal="left" wrapText="1"/>
    </xf>
    <xf numFmtId="175" fontId="35" fillId="0" borderId="0" xfId="0" applyNumberFormat="1" applyFont="1" applyFill="1" applyBorder="1" applyAlignment="1">
      <alignment horizontal="right" wrapText="1"/>
    </xf>
    <xf numFmtId="175" fontId="35" fillId="0" borderId="0" xfId="1" applyNumberFormat="1" applyFont="1" applyFill="1" applyBorder="1" applyAlignment="1">
      <alignment horizontal="right" wrapText="1"/>
    </xf>
    <xf numFmtId="0" fontId="287" fillId="0" borderId="0" xfId="0" applyFont="1" applyFill="1" applyBorder="1" applyAlignment="1">
      <alignment horizontal="left" vertical="top" wrapText="1"/>
    </xf>
    <xf numFmtId="0" fontId="218" fillId="34" borderId="0" xfId="0" applyFont="1" applyFill="1" applyBorder="1" applyAlignment="1">
      <alignment horizontal="left" wrapText="1"/>
    </xf>
    <xf numFmtId="0" fontId="218" fillId="59" borderId="0" xfId="0" applyFont="1" applyFill="1" applyBorder="1" applyAlignment="1">
      <alignment wrapText="1"/>
    </xf>
    <xf numFmtId="175" fontId="269" fillId="0" borderId="0" xfId="0" applyNumberFormat="1" applyFont="1" applyFill="1" applyBorder="1" applyAlignment="1">
      <alignment horizontal="right" wrapText="1"/>
    </xf>
    <xf numFmtId="175" fontId="269" fillId="0" borderId="0" xfId="1" applyNumberFormat="1" applyFont="1" applyFill="1" applyBorder="1" applyAlignment="1">
      <alignment horizontal="right" wrapText="1"/>
    </xf>
    <xf numFmtId="0" fontId="218" fillId="36" borderId="0" xfId="0" applyFont="1" applyFill="1" applyBorder="1" applyAlignment="1">
      <alignment wrapText="1"/>
    </xf>
    <xf numFmtId="186" fontId="17" fillId="12" borderId="12" xfId="1" applyNumberFormat="1" applyFont="1" applyFill="1" applyBorder="1" applyAlignment="1">
      <alignment horizontal="right" vertical="center" wrapText="1"/>
    </xf>
    <xf numFmtId="186" fontId="17" fillId="12" borderId="0" xfId="1" applyNumberFormat="1" applyFont="1" applyFill="1" applyBorder="1" applyAlignment="1">
      <alignment horizontal="right" vertical="center" wrapText="1"/>
    </xf>
    <xf numFmtId="186" fontId="327" fillId="0" borderId="12" xfId="1" applyNumberFormat="1" applyFont="1" applyFill="1" applyBorder="1" applyAlignment="1">
      <alignment horizontal="right" vertical="center" wrapText="1"/>
    </xf>
    <xf numFmtId="0" fontId="23" fillId="2" borderId="69" xfId="0" applyFont="1" applyFill="1" applyBorder="1" applyAlignment="1">
      <alignment horizontal="center" vertical="top" wrapText="1"/>
    </xf>
    <xf numFmtId="0" fontId="30" fillId="2" borderId="50" xfId="0" applyFont="1" applyFill="1" applyBorder="1" applyAlignment="1">
      <alignment wrapText="1"/>
    </xf>
    <xf numFmtId="170" fontId="285" fillId="0" borderId="0" xfId="0" applyNumberFormat="1" applyFont="1" applyBorder="1" applyAlignment="1">
      <alignment horizontal="left" vertical="top" wrapText="1"/>
    </xf>
    <xf numFmtId="0" fontId="29" fillId="2" borderId="46" xfId="0" applyFont="1" applyFill="1" applyBorder="1" applyAlignment="1">
      <alignment horizontal="center"/>
    </xf>
    <xf numFmtId="0" fontId="218" fillId="0" borderId="49" xfId="0" applyFont="1" applyFill="1" applyBorder="1" applyAlignment="1">
      <alignment vertical="center" wrapText="1"/>
    </xf>
    <xf numFmtId="186" fontId="17" fillId="12" borderId="49" xfId="1" applyNumberFormat="1" applyFont="1" applyFill="1" applyBorder="1" applyAlignment="1">
      <alignment horizontal="right" vertical="center" wrapText="1"/>
    </xf>
    <xf numFmtId="186" fontId="17" fillId="0" borderId="49" xfId="1" applyNumberFormat="1" applyFont="1" applyFill="1" applyBorder="1" applyAlignment="1">
      <alignment horizontal="right" vertical="center" wrapText="1"/>
    </xf>
    <xf numFmtId="175" fontId="22" fillId="0" borderId="0" xfId="1" applyNumberFormat="1" applyFont="1" applyFill="1" applyBorder="1" applyAlignment="1">
      <alignment horizontal="right" wrapText="1"/>
    </xf>
    <xf numFmtId="0" fontId="218" fillId="0" borderId="0" xfId="0" applyFont="1" applyFill="1" applyBorder="1" applyAlignment="1">
      <alignment vertical="center" wrapText="1"/>
    </xf>
    <xf numFmtId="186" fontId="17" fillId="12" borderId="11" xfId="1" applyNumberFormat="1" applyFont="1" applyFill="1" applyBorder="1" applyAlignment="1">
      <alignment horizontal="right" vertical="center" wrapText="1"/>
    </xf>
    <xf numFmtId="186" fontId="327" fillId="0" borderId="140" xfId="1" applyNumberFormat="1" applyFont="1" applyFill="1" applyBorder="1" applyAlignment="1">
      <alignment horizontal="right" vertical="center" wrapText="1"/>
    </xf>
    <xf numFmtId="186" fontId="17" fillId="0" borderId="68" xfId="1" applyNumberFormat="1" applyFont="1" applyFill="1" applyBorder="1" applyAlignment="1">
      <alignment horizontal="right" vertical="center" wrapText="1"/>
    </xf>
    <xf numFmtId="0" fontId="35" fillId="0" borderId="0" xfId="0" applyFont="1" applyFill="1" applyBorder="1" applyAlignment="1">
      <alignment vertical="center" wrapText="1"/>
    </xf>
    <xf numFmtId="0" fontId="218" fillId="0" borderId="0" xfId="0" applyFont="1" applyFill="1" applyBorder="1" applyAlignment="1">
      <alignment horizontal="left" vertical="center" wrapText="1"/>
    </xf>
    <xf numFmtId="0" fontId="22" fillId="0" borderId="0" xfId="0" applyFont="1" applyFill="1" applyBorder="1" applyAlignment="1">
      <alignment vertical="center" wrapText="1"/>
    </xf>
    <xf numFmtId="186" fontId="17" fillId="0" borderId="140" xfId="1" applyNumberFormat="1" applyFont="1" applyFill="1" applyBorder="1" applyAlignment="1">
      <alignment horizontal="right" vertical="center" wrapText="1"/>
    </xf>
    <xf numFmtId="186" fontId="327" fillId="0" borderId="141" xfId="1" applyNumberFormat="1" applyFont="1" applyFill="1" applyBorder="1" applyAlignment="1">
      <alignment horizontal="right" vertical="center" wrapText="1"/>
    </xf>
    <xf numFmtId="183" fontId="23" fillId="8" borderId="50" xfId="0" applyNumberFormat="1" applyFont="1" applyFill="1" applyBorder="1" applyAlignment="1">
      <alignment vertical="center" wrapText="1"/>
    </xf>
    <xf numFmtId="186" fontId="219" fillId="2" borderId="142" xfId="1" applyNumberFormat="1" applyFont="1" applyFill="1" applyBorder="1" applyAlignment="1">
      <alignment horizontal="right" vertical="center" wrapText="1"/>
    </xf>
    <xf numFmtId="186" fontId="219" fillId="2" borderId="143" xfId="1" applyNumberFormat="1" applyFont="1" applyFill="1" applyBorder="1" applyAlignment="1">
      <alignment horizontal="right" vertical="center" wrapText="1"/>
    </xf>
    <xf numFmtId="193" fontId="95" fillId="24" borderId="0" xfId="0" applyNumberFormat="1" applyFont="1" applyFill="1" applyBorder="1" applyAlignment="1">
      <alignment vertical="center" wrapText="1"/>
    </xf>
    <xf numFmtId="0" fontId="95" fillId="0" borderId="0" xfId="0" applyFont="1" applyFill="1" applyBorder="1" applyAlignment="1">
      <alignment horizontal="center" vertical="center" wrapText="1"/>
    </xf>
    <xf numFmtId="0" fontId="95" fillId="0" borderId="0" xfId="0" applyFont="1" applyBorder="1" applyAlignment="1">
      <alignment horizontal="center" vertical="center"/>
    </xf>
    <xf numFmtId="0" fontId="95" fillId="25" borderId="0" xfId="0" applyFont="1" applyFill="1" applyBorder="1"/>
    <xf numFmtId="0" fontId="95" fillId="0" borderId="0" xfId="0" applyFont="1" applyBorder="1" applyAlignment="1">
      <alignment horizontal="center" vertical="center" wrapText="1"/>
    </xf>
    <xf numFmtId="0" fontId="86" fillId="61" borderId="0" xfId="0" quotePrefix="1" applyFont="1" applyFill="1" applyAlignment="1">
      <alignment vertical="center"/>
    </xf>
    <xf numFmtId="0" fontId="62" fillId="0" borderId="54" xfId="0" applyFont="1" applyBorder="1"/>
    <xf numFmtId="0" fontId="62" fillId="0" borderId="55" xfId="0" applyFont="1" applyBorder="1" applyAlignment="1">
      <alignment horizontal="center"/>
    </xf>
    <xf numFmtId="0" fontId="62" fillId="0" borderId="56" xfId="0" applyFont="1" applyBorder="1"/>
    <xf numFmtId="0" fontId="62" fillId="0" borderId="17" xfId="0" applyFont="1" applyBorder="1" applyAlignment="1">
      <alignment horizontal="center"/>
    </xf>
    <xf numFmtId="0" fontId="76" fillId="0" borderId="57" xfId="0" applyFont="1" applyBorder="1"/>
    <xf numFmtId="0" fontId="79" fillId="0" borderId="58" xfId="0" applyFont="1" applyBorder="1" applyAlignment="1">
      <alignment horizontal="center"/>
    </xf>
    <xf numFmtId="9" fontId="79" fillId="0" borderId="55" xfId="2" applyFont="1" applyBorder="1" applyAlignment="1">
      <alignment horizontal="center"/>
    </xf>
    <xf numFmtId="9" fontId="79" fillId="0" borderId="17" xfId="2" applyFont="1" applyBorder="1" applyAlignment="1">
      <alignment horizontal="center"/>
    </xf>
    <xf numFmtId="0" fontId="62" fillId="0" borderId="57" xfId="0" applyFont="1" applyBorder="1"/>
    <xf numFmtId="9" fontId="79" fillId="0" borderId="58" xfId="2" applyFont="1" applyBorder="1" applyAlignment="1">
      <alignment horizontal="center"/>
    </xf>
    <xf numFmtId="0" fontId="62" fillId="0" borderId="54" xfId="0" applyFont="1" applyFill="1" applyBorder="1"/>
    <xf numFmtId="0" fontId="100" fillId="0" borderId="0" xfId="0" applyFont="1" applyAlignment="1">
      <alignment horizontal="left" vertical="center" wrapText="1"/>
    </xf>
    <xf numFmtId="0" fontId="86" fillId="61" borderId="0" xfId="0" applyFont="1" applyFill="1" applyAlignment="1">
      <alignment vertical="center"/>
    </xf>
    <xf numFmtId="0" fontId="48" fillId="13" borderId="0" xfId="0" applyFont="1" applyFill="1" applyAlignment="1">
      <alignment wrapText="1"/>
    </xf>
    <xf numFmtId="0" fontId="220" fillId="0" borderId="0" xfId="0" applyFont="1" applyFill="1" applyAlignment="1">
      <alignment horizontal="left" wrapText="1"/>
    </xf>
    <xf numFmtId="0" fontId="35" fillId="0" borderId="0" xfId="0" applyFont="1" applyFill="1" applyAlignment="1">
      <alignment horizontal="left" wrapText="1"/>
    </xf>
    <xf numFmtId="190" fontId="210" fillId="0" borderId="0" xfId="0" applyNumberFormat="1" applyFont="1" applyBorder="1" applyAlignment="1">
      <alignment horizontal="right" wrapText="1"/>
    </xf>
    <xf numFmtId="1" fontId="0" fillId="0" borderId="0" xfId="0" applyNumberFormat="1"/>
    <xf numFmtId="0" fontId="328" fillId="0" borderId="0" xfId="0" applyFont="1"/>
    <xf numFmtId="179" fontId="62" fillId="0" borderId="0" xfId="0" applyNumberFormat="1" applyFont="1" applyFill="1" applyBorder="1" applyAlignment="1">
      <alignment horizontal="left" vertical="center"/>
    </xf>
    <xf numFmtId="179" fontId="4" fillId="0" borderId="0" xfId="5" applyNumberFormat="1" applyFill="1" applyBorder="1" applyAlignment="1">
      <alignment horizontal="left" vertical="center"/>
    </xf>
    <xf numFmtId="179" fontId="76" fillId="0" borderId="0" xfId="0" applyNumberFormat="1" applyFont="1" applyFill="1" applyBorder="1" applyAlignment="1">
      <alignment horizontal="left" vertical="center"/>
    </xf>
    <xf numFmtId="0" fontId="76" fillId="0" borderId="0" xfId="0" applyFont="1" applyBorder="1" applyAlignment="1">
      <alignment horizontal="center" vertical="center"/>
    </xf>
    <xf numFmtId="179" fontId="62" fillId="0" borderId="0" xfId="0" applyNumberFormat="1" applyFont="1" applyFill="1" applyBorder="1" applyAlignment="1">
      <alignment horizontal="center" vertical="center"/>
    </xf>
    <xf numFmtId="179" fontId="76" fillId="0" borderId="0" xfId="0" applyNumberFormat="1" applyFont="1" applyFill="1" applyBorder="1" applyAlignment="1">
      <alignment horizontal="center" vertical="center"/>
    </xf>
    <xf numFmtId="179" fontId="54" fillId="0" borderId="0" xfId="0" applyNumberFormat="1" applyFont="1" applyFill="1" applyBorder="1" applyAlignment="1">
      <alignment horizontal="center" vertical="center"/>
    </xf>
    <xf numFmtId="185" fontId="54" fillId="0" borderId="0" xfId="0" applyNumberFormat="1" applyFont="1" applyFill="1" applyBorder="1" applyAlignment="1">
      <alignment horizontal="center" vertical="center"/>
    </xf>
    <xf numFmtId="179" fontId="76" fillId="0" borderId="0" xfId="0" applyNumberFormat="1" applyFont="1" applyFill="1" applyAlignment="1">
      <alignment horizontal="center" vertical="center"/>
    </xf>
    <xf numFmtId="179" fontId="62" fillId="0" borderId="0" xfId="0" applyNumberFormat="1" applyFont="1" applyFill="1" applyAlignment="1">
      <alignment horizontal="center" vertical="center"/>
    </xf>
    <xf numFmtId="179" fontId="59" fillId="0" borderId="0" xfId="0" applyNumberFormat="1" applyFont="1" applyFill="1" applyAlignment="1">
      <alignment horizontal="center" vertical="center"/>
    </xf>
    <xf numFmtId="0" fontId="277" fillId="0" borderId="54" xfId="0" applyFont="1" applyFill="1" applyBorder="1" applyAlignment="1">
      <alignment horizontal="left" vertical="center"/>
    </xf>
    <xf numFmtId="179" fontId="62" fillId="0" borderId="48" xfId="0" applyNumberFormat="1" applyFont="1" applyFill="1" applyBorder="1" applyAlignment="1">
      <alignment horizontal="left" vertical="center"/>
    </xf>
    <xf numFmtId="0" fontId="76" fillId="0" borderId="48" xfId="0" applyFont="1" applyBorder="1" applyAlignment="1">
      <alignment horizontal="left" vertical="center"/>
    </xf>
    <xf numFmtId="0" fontId="59" fillId="0" borderId="55" xfId="0" applyFont="1" applyFill="1" applyBorder="1" applyAlignment="1">
      <alignment vertical="center"/>
    </xf>
    <xf numFmtId="179" fontId="62" fillId="0" borderId="56" xfId="0" applyNumberFormat="1" applyFont="1" applyFill="1" applyBorder="1" applyAlignment="1">
      <alignment horizontal="left" vertical="center"/>
    </xf>
    <xf numFmtId="0" fontId="59" fillId="0" borderId="17" xfId="0" applyFont="1" applyFill="1" applyBorder="1" applyAlignment="1">
      <alignment horizontal="center" vertical="center"/>
    </xf>
    <xf numFmtId="179" fontId="59" fillId="0" borderId="17" xfId="0" applyNumberFormat="1" applyFont="1" applyFill="1" applyBorder="1" applyAlignment="1">
      <alignment horizontal="center" vertical="center"/>
    </xf>
    <xf numFmtId="179" fontId="54" fillId="0" borderId="17" xfId="0" applyNumberFormat="1" applyFont="1" applyFill="1" applyBorder="1" applyAlignment="1">
      <alignment horizontal="center" vertical="center"/>
    </xf>
    <xf numFmtId="0" fontId="277" fillId="0" borderId="56" xfId="0" applyFont="1" applyFill="1" applyBorder="1" applyAlignment="1">
      <alignment horizontal="left" vertical="center"/>
    </xf>
    <xf numFmtId="0" fontId="54" fillId="0" borderId="57" xfId="0" applyFont="1" applyBorder="1" applyAlignment="1">
      <alignment horizontal="left" vertical="center"/>
    </xf>
    <xf numFmtId="179" fontId="76" fillId="0" borderId="14" xfId="0" applyNumberFormat="1" applyFont="1" applyFill="1" applyBorder="1" applyAlignment="1">
      <alignment horizontal="left" vertical="center"/>
    </xf>
    <xf numFmtId="179" fontId="54" fillId="0" borderId="14" xfId="0" applyNumberFormat="1" applyFont="1" applyFill="1" applyBorder="1" applyAlignment="1">
      <alignment horizontal="center" vertical="center"/>
    </xf>
    <xf numFmtId="179" fontId="76" fillId="0" borderId="14" xfId="0" applyNumberFormat="1" applyFont="1" applyFill="1" applyBorder="1" applyAlignment="1">
      <alignment horizontal="center" vertical="center"/>
    </xf>
    <xf numFmtId="179" fontId="54" fillId="0" borderId="58" xfId="0" applyNumberFormat="1" applyFont="1" applyFill="1" applyBorder="1" applyAlignment="1">
      <alignment horizontal="center" vertical="center"/>
    </xf>
    <xf numFmtId="186" fontId="196" fillId="0" borderId="0" xfId="0" applyNumberFormat="1" applyFont="1" applyFill="1" applyBorder="1" applyAlignment="1">
      <alignment horizontal="right" wrapText="1"/>
    </xf>
    <xf numFmtId="186" fontId="210" fillId="0" borderId="33" xfId="0" applyNumberFormat="1" applyFont="1" applyFill="1" applyBorder="1" applyAlignment="1">
      <alignment horizontal="right" wrapText="1"/>
    </xf>
    <xf numFmtId="186" fontId="200" fillId="2" borderId="0" xfId="0" applyNumberFormat="1" applyFont="1" applyFill="1" applyBorder="1" applyAlignment="1">
      <alignment horizontal="right" wrapText="1"/>
    </xf>
    <xf numFmtId="186" fontId="196" fillId="13" borderId="0" xfId="0" applyNumberFormat="1" applyFont="1" applyFill="1" applyBorder="1" applyAlignment="1">
      <alignment horizontal="right" wrapText="1"/>
    </xf>
    <xf numFmtId="186" fontId="210" fillId="13" borderId="30" xfId="0" applyNumberFormat="1" applyFont="1" applyFill="1" applyBorder="1" applyAlignment="1">
      <alignment horizontal="right" wrapText="1"/>
    </xf>
    <xf numFmtId="186" fontId="210" fillId="0" borderId="123" xfId="0" applyNumberFormat="1" applyFont="1" applyFill="1" applyBorder="1" applyAlignment="1">
      <alignment horizontal="right" wrapText="1"/>
    </xf>
    <xf numFmtId="186" fontId="253" fillId="0" borderId="0" xfId="0" applyNumberFormat="1" applyFont="1" applyFill="1" applyBorder="1" applyAlignment="1">
      <alignment horizontal="right" wrapText="1"/>
    </xf>
    <xf numFmtId="14" fontId="252" fillId="0" borderId="0" xfId="0" applyNumberFormat="1" applyFont="1" applyFill="1" applyBorder="1" applyAlignment="1">
      <alignment horizontal="right" vertical="center" wrapText="1"/>
    </xf>
    <xf numFmtId="186" fontId="68" fillId="0" borderId="0" xfId="0" applyNumberFormat="1" applyFont="1" applyFill="1" applyBorder="1" applyAlignment="1">
      <alignment horizontal="right" vertical="center" wrapText="1"/>
    </xf>
    <xf numFmtId="0" fontId="252" fillId="0" borderId="0" xfId="0" applyFont="1" applyFill="1" applyBorder="1" applyAlignment="1">
      <alignment vertical="center" wrapText="1"/>
    </xf>
    <xf numFmtId="0" fontId="87" fillId="2" borderId="46" xfId="0" applyFont="1" applyFill="1" applyBorder="1" applyAlignment="1">
      <alignment horizontal="left" wrapText="1"/>
    </xf>
    <xf numFmtId="0" fontId="48" fillId="13" borderId="0" xfId="0" applyFont="1" applyFill="1"/>
    <xf numFmtId="185" fontId="84" fillId="0" borderId="0" xfId="0" applyNumberFormat="1" applyFont="1" applyAlignment="1">
      <alignment vertical="center"/>
    </xf>
    <xf numFmtId="186" fontId="57" fillId="0" borderId="0" xfId="0" applyNumberFormat="1" applyFont="1" applyFill="1" applyBorder="1" applyAlignment="1">
      <alignment horizontal="right" vertical="center"/>
    </xf>
    <xf numFmtId="185" fontId="48" fillId="0" borderId="0" xfId="0" applyNumberFormat="1" applyFont="1"/>
    <xf numFmtId="185" fontId="48" fillId="13" borderId="0" xfId="0" applyNumberFormat="1" applyFont="1" applyFill="1"/>
    <xf numFmtId="3" fontId="35" fillId="13" borderId="0" xfId="0" applyNumberFormat="1" applyFont="1" applyFill="1"/>
    <xf numFmtId="9" fontId="95" fillId="17" borderId="0" xfId="2" applyFont="1" applyFill="1" applyBorder="1" applyAlignment="1">
      <alignment horizontal="right" vertical="center" wrapText="1"/>
    </xf>
    <xf numFmtId="0" fontId="188" fillId="8" borderId="0" xfId="0" applyFont="1" applyFill="1" applyAlignment="1">
      <alignment horizontal="left"/>
    </xf>
    <xf numFmtId="0" fontId="95" fillId="17" borderId="0" xfId="2" applyNumberFormat="1" applyFont="1" applyFill="1" applyBorder="1" applyAlignment="1">
      <alignment horizontal="right" vertical="center" wrapText="1"/>
    </xf>
    <xf numFmtId="0" fontId="221" fillId="0" borderId="0" xfId="0" applyFont="1" applyFill="1"/>
    <xf numFmtId="0" fontId="84" fillId="0" borderId="0" xfId="0" applyFont="1" applyAlignment="1">
      <alignment horizontal="left" vertical="center"/>
    </xf>
    <xf numFmtId="0" fontId="100" fillId="0" borderId="0" xfId="0" applyFont="1" applyAlignment="1">
      <alignment horizontal="left" vertical="center"/>
    </xf>
    <xf numFmtId="0" fontId="84" fillId="0" borderId="0" xfId="0" applyFont="1" applyAlignment="1">
      <alignment vertical="center"/>
    </xf>
    <xf numFmtId="0" fontId="87" fillId="2" borderId="0" xfId="0" applyFont="1" applyFill="1" applyBorder="1" applyAlignment="1">
      <alignment horizontal="left" wrapText="1"/>
    </xf>
    <xf numFmtId="14" fontId="88" fillId="2" borderId="0" xfId="0" applyNumberFormat="1" applyFont="1" applyFill="1" applyBorder="1" applyAlignment="1">
      <alignment horizontal="center" vertical="center" wrapText="1"/>
    </xf>
    <xf numFmtId="0" fontId="84" fillId="0" borderId="0" xfId="0" applyFont="1" applyAlignment="1"/>
    <xf numFmtId="0" fontId="86" fillId="61" borderId="0" xfId="0" applyFont="1" applyFill="1" applyAlignment="1">
      <alignment vertical="center"/>
    </xf>
    <xf numFmtId="0" fontId="86" fillId="61" borderId="0" xfId="0" applyFont="1" applyFill="1" applyAlignment="1">
      <alignment vertical="center"/>
    </xf>
    <xf numFmtId="186" fontId="84" fillId="0" borderId="0" xfId="0" applyNumberFormat="1" applyFont="1"/>
    <xf numFmtId="0" fontId="100" fillId="0" borderId="0" xfId="0" applyFont="1" applyAlignment="1">
      <alignment horizontal="left" vertical="center"/>
    </xf>
    <xf numFmtId="0" fontId="17" fillId="0" borderId="0" xfId="0" applyFont="1" applyBorder="1" applyAlignment="1">
      <alignment horizontal="left" vertical="center" wrapText="1"/>
    </xf>
    <xf numFmtId="175" fontId="17" fillId="12" borderId="0" xfId="0" applyNumberFormat="1" applyFont="1" applyFill="1" applyBorder="1" applyAlignment="1">
      <alignment horizontal="center" vertical="center" wrapText="1"/>
    </xf>
    <xf numFmtId="175" fontId="17" fillId="0" borderId="0" xfId="0" applyNumberFormat="1" applyFont="1" applyBorder="1" applyAlignment="1">
      <alignment horizontal="center" vertical="center" wrapText="1"/>
    </xf>
    <xf numFmtId="0" fontId="330" fillId="0" borderId="0" xfId="0" applyFont="1" applyBorder="1" applyAlignment="1">
      <alignment horizontal="left" vertical="center" wrapText="1"/>
    </xf>
    <xf numFmtId="175" fontId="22" fillId="12" borderId="0" xfId="0" applyNumberFormat="1" applyFont="1" applyFill="1" applyBorder="1" applyAlignment="1">
      <alignment horizontal="center" vertical="center" wrapText="1"/>
    </xf>
    <xf numFmtId="175" fontId="22" fillId="0" borderId="0" xfId="0" applyNumberFormat="1" applyFont="1" applyBorder="1" applyAlignment="1">
      <alignment horizontal="center" vertical="center" wrapText="1"/>
    </xf>
    <xf numFmtId="0" fontId="331" fillId="0" borderId="0" xfId="0" applyFont="1" applyBorder="1" applyAlignment="1">
      <alignment horizontal="left" vertical="center" wrapText="1"/>
    </xf>
    <xf numFmtId="175" fontId="331" fillId="12" borderId="0" xfId="0" applyNumberFormat="1" applyFont="1" applyFill="1" applyBorder="1" applyAlignment="1">
      <alignment horizontal="center" vertical="center" wrapText="1"/>
    </xf>
    <xf numFmtId="175" fontId="331" fillId="0" borderId="0" xfId="0" applyNumberFormat="1" applyFont="1" applyBorder="1" applyAlignment="1">
      <alignment horizontal="center" vertical="center" wrapText="1"/>
    </xf>
    <xf numFmtId="175" fontId="23" fillId="3" borderId="0" xfId="0" applyNumberFormat="1" applyFont="1" applyFill="1" applyBorder="1" applyAlignment="1">
      <alignment horizontal="right" wrapText="1"/>
    </xf>
    <xf numFmtId="175" fontId="23" fillId="2" borderId="0" xfId="0" applyNumberFormat="1" applyFont="1" applyFill="1" applyBorder="1" applyAlignment="1">
      <alignment horizontal="right" wrapText="1"/>
    </xf>
    <xf numFmtId="0" fontId="22" fillId="0" borderId="11" xfId="0" applyFont="1" applyBorder="1" applyAlignment="1">
      <alignment horizontal="left" wrapText="1"/>
    </xf>
    <xf numFmtId="0" fontId="17" fillId="0" borderId="0" xfId="0" applyFont="1" applyAlignment="1">
      <alignment horizontal="left" wrapText="1"/>
    </xf>
    <xf numFmtId="0" fontId="0" fillId="0" borderId="0" xfId="0" quotePrefix="1"/>
    <xf numFmtId="0" fontId="234" fillId="13" borderId="0" xfId="0" applyFont="1" applyFill="1"/>
    <xf numFmtId="0" fontId="0" fillId="0" borderId="0" xfId="0" applyBorder="1"/>
    <xf numFmtId="14" fontId="195" fillId="2" borderId="0" xfId="0" applyNumberFormat="1" applyFont="1" applyFill="1" applyBorder="1" applyAlignment="1">
      <alignment horizontal="right" vertical="center"/>
    </xf>
    <xf numFmtId="184" fontId="88" fillId="0" borderId="0" xfId="0" applyNumberFormat="1" applyFont="1" applyFill="1" applyBorder="1" applyAlignment="1">
      <alignment horizontal="center" vertical="center" wrapText="1"/>
    </xf>
    <xf numFmtId="186" fontId="210" fillId="0" borderId="0" xfId="0" applyNumberFormat="1" applyFont="1" applyFill="1" applyBorder="1" applyAlignment="1">
      <alignment horizontal="right" wrapText="1"/>
    </xf>
    <xf numFmtId="0" fontId="333" fillId="0" borderId="0" xfId="0" applyFont="1"/>
    <xf numFmtId="0" fontId="333" fillId="0" borderId="0" xfId="0" applyFont="1" applyAlignment="1">
      <alignment wrapText="1"/>
    </xf>
    <xf numFmtId="14" fontId="191" fillId="2" borderId="0" xfId="0" applyNumberFormat="1" applyFont="1" applyFill="1" applyBorder="1" applyAlignment="1">
      <alignment horizontal="right" vertical="center"/>
    </xf>
    <xf numFmtId="0" fontId="333" fillId="0" borderId="0" xfId="0" applyFont="1" applyAlignment="1">
      <alignment vertical="center" wrapText="1"/>
    </xf>
    <xf numFmtId="0" fontId="48" fillId="0" borderId="0" xfId="0" applyFont="1" applyAlignment="1">
      <alignment vertical="center"/>
    </xf>
    <xf numFmtId="14" fontId="191" fillId="0" borderId="0" xfId="0" applyNumberFormat="1" applyFont="1" applyFill="1" applyBorder="1" applyAlignment="1">
      <alignment horizontal="right" vertical="center" wrapText="1"/>
    </xf>
    <xf numFmtId="166" fontId="210" fillId="0" borderId="30" xfId="0" applyNumberFormat="1" applyFont="1" applyFill="1" applyBorder="1" applyAlignment="1">
      <alignment horizontal="right" wrapText="1"/>
    </xf>
    <xf numFmtId="14" fontId="195" fillId="0" borderId="0" xfId="0" applyNumberFormat="1" applyFont="1" applyFill="1" applyBorder="1" applyAlignment="1">
      <alignment horizontal="right" vertical="center"/>
    </xf>
    <xf numFmtId="166" fontId="334" fillId="0" borderId="30" xfId="0" applyNumberFormat="1" applyFont="1" applyFill="1" applyBorder="1" applyAlignment="1">
      <alignment horizontal="right" wrapText="1"/>
    </xf>
    <xf numFmtId="166" fontId="334" fillId="0" borderId="0" xfId="0" applyNumberFormat="1" applyFont="1" applyFill="1" applyBorder="1" applyAlignment="1">
      <alignment horizontal="right" wrapText="1"/>
    </xf>
    <xf numFmtId="166" fontId="329" fillId="0" borderId="0" xfId="0" applyNumberFormat="1" applyFont="1" applyFill="1" applyBorder="1" applyAlignment="1">
      <alignment horizontal="right" wrapText="1"/>
    </xf>
    <xf numFmtId="166" fontId="136" fillId="0" borderId="0" xfId="3" applyNumberFormat="1" applyFont="1" applyFill="1" applyBorder="1"/>
    <xf numFmtId="1" fontId="0" fillId="0" borderId="0" xfId="0" applyNumberFormat="1" applyFill="1" applyBorder="1"/>
    <xf numFmtId="167" fontId="0" fillId="0" borderId="0" xfId="7" applyNumberFormat="1" applyFont="1" applyFill="1" applyBorder="1" applyAlignment="1">
      <alignment horizontal="right"/>
    </xf>
    <xf numFmtId="167" fontId="0" fillId="0" borderId="0" xfId="7" applyNumberFormat="1" applyFont="1" applyFill="1" applyBorder="1"/>
    <xf numFmtId="14" fontId="191" fillId="2" borderId="0" xfId="0" applyNumberFormat="1" applyFont="1" applyFill="1" applyBorder="1" applyAlignment="1">
      <alignment horizontal="right" vertical="center" wrapText="1"/>
    </xf>
    <xf numFmtId="0" fontId="48" fillId="0" borderId="0" xfId="0" applyFont="1" applyAlignment="1">
      <alignment horizontal="right" vertical="center"/>
    </xf>
    <xf numFmtId="0" fontId="48" fillId="0" borderId="0" xfId="0" applyFont="1" applyAlignment="1">
      <alignment horizontal="center" vertical="center"/>
    </xf>
    <xf numFmtId="175" fontId="17" fillId="0" borderId="0" xfId="0" applyNumberFormat="1" applyFont="1" applyFill="1" applyBorder="1" applyAlignment="1">
      <alignment horizontal="center" vertical="center" wrapText="1"/>
    </xf>
    <xf numFmtId="0" fontId="86" fillId="61" borderId="0" xfId="0" applyFont="1" applyFill="1" applyAlignment="1">
      <alignment vertical="center"/>
    </xf>
    <xf numFmtId="10" fontId="196" fillId="12" borderId="0" xfId="2" applyNumberFormat="1" applyFont="1" applyFill="1" applyBorder="1" applyAlignment="1">
      <alignment horizontal="right" wrapText="1"/>
    </xf>
    <xf numFmtId="10" fontId="200" fillId="3" borderId="0" xfId="2" applyNumberFormat="1" applyFont="1" applyFill="1" applyBorder="1" applyAlignment="1">
      <alignment horizontal="right" wrapText="1"/>
    </xf>
    <xf numFmtId="10" fontId="200" fillId="2" borderId="0" xfId="2" applyNumberFormat="1" applyFont="1" applyFill="1" applyBorder="1" applyAlignment="1">
      <alignment horizontal="right" wrapText="1"/>
    </xf>
    <xf numFmtId="0" fontId="332" fillId="10" borderId="0" xfId="0" applyFont="1" applyFill="1" applyBorder="1" applyAlignment="1">
      <alignment horizontal="left" wrapText="1"/>
    </xf>
    <xf numFmtId="4" fontId="0" fillId="0" borderId="0" xfId="0" applyNumberFormat="1" applyBorder="1"/>
    <xf numFmtId="4" fontId="336" fillId="0" borderId="0" xfId="0" applyNumberFormat="1" applyFont="1" applyBorder="1" applyAlignment="1">
      <alignment horizontal="left"/>
    </xf>
    <xf numFmtId="166" fontId="337" fillId="0" borderId="0" xfId="0" applyNumberFormat="1" applyFont="1" applyAlignment="1">
      <alignment horizontal="center"/>
    </xf>
    <xf numFmtId="185" fontId="0" fillId="0" borderId="0" xfId="0" applyNumberFormat="1"/>
    <xf numFmtId="0" fontId="100" fillId="0" borderId="0" xfId="0" applyFont="1" applyAlignment="1">
      <alignment horizontal="left" vertical="center"/>
    </xf>
    <xf numFmtId="0" fontId="86" fillId="61" borderId="0" xfId="0" applyFont="1" applyFill="1" applyAlignment="1">
      <alignment vertical="center"/>
    </xf>
    <xf numFmtId="179" fontId="95" fillId="12" borderId="0" xfId="0" applyNumberFormat="1" applyFont="1" applyFill="1" applyBorder="1" applyAlignment="1">
      <alignment horizontal="right" vertical="center" wrapText="1"/>
    </xf>
    <xf numFmtId="0" fontId="86" fillId="61" borderId="0" xfId="0" applyFont="1" applyFill="1" applyAlignment="1">
      <alignment vertical="center"/>
    </xf>
    <xf numFmtId="3" fontId="338" fillId="0" borderId="0" xfId="9" applyNumberFormat="1" applyFont="1" applyFill="1" applyBorder="1" applyAlignment="1">
      <alignment horizontal="left" vertical="center"/>
    </xf>
    <xf numFmtId="0" fontId="187" fillId="0" borderId="0" xfId="0" applyFont="1" applyFill="1" applyAlignment="1">
      <alignment vertical="center"/>
    </xf>
    <xf numFmtId="0" fontId="86" fillId="61" borderId="0" xfId="0" applyFont="1" applyFill="1" applyAlignment="1">
      <alignment horizontal="right" vertical="center"/>
    </xf>
    <xf numFmtId="0" fontId="339" fillId="0" borderId="0" xfId="0" applyFont="1" applyFill="1" applyBorder="1" applyAlignment="1">
      <alignment horizontal="right" vertical="center" wrapText="1"/>
    </xf>
    <xf numFmtId="0" fontId="0" fillId="0" borderId="0" xfId="0" applyAlignment="1">
      <alignment horizontal="right" vertical="center"/>
    </xf>
    <xf numFmtId="0" fontId="10" fillId="0" borderId="0" xfId="0" applyFont="1" applyFill="1" applyBorder="1" applyAlignment="1">
      <alignment horizontal="center" vertical="center" wrapText="1"/>
    </xf>
    <xf numFmtId="0" fontId="100" fillId="0" borderId="0" xfId="0" applyFont="1" applyFill="1" applyBorder="1" applyAlignment="1">
      <alignment horizontal="left" vertical="center"/>
    </xf>
    <xf numFmtId="0" fontId="154" fillId="0" borderId="0" xfId="5" quotePrefix="1" applyFont="1" applyFill="1" applyBorder="1" applyAlignment="1">
      <alignment horizontal="left" vertical="center"/>
    </xf>
    <xf numFmtId="0" fontId="86" fillId="61" borderId="0" xfId="0" applyFont="1" applyFill="1" applyAlignment="1">
      <alignment vertical="center"/>
    </xf>
    <xf numFmtId="166" fontId="208" fillId="11" borderId="0" xfId="3" applyNumberFormat="1" applyFont="1" applyFill="1" applyBorder="1" applyAlignment="1">
      <alignment horizontal="left"/>
    </xf>
    <xf numFmtId="0" fontId="6" fillId="10" borderId="0" xfId="0" applyFont="1" applyFill="1" applyBorder="1" applyAlignment="1">
      <alignment horizontal="left" vertical="center"/>
    </xf>
    <xf numFmtId="0" fontId="340" fillId="10" borderId="0" xfId="0" applyFont="1" applyFill="1" applyBorder="1"/>
    <xf numFmtId="3" fontId="341" fillId="74" borderId="0" xfId="0" applyNumberFormat="1" applyFont="1" applyFill="1" applyBorder="1" applyAlignment="1">
      <alignment horizontal="center" vertical="center"/>
    </xf>
    <xf numFmtId="0" fontId="340" fillId="10" borderId="0" xfId="5" applyFont="1" applyFill="1" applyBorder="1" applyAlignment="1"/>
    <xf numFmtId="0" fontId="19" fillId="10" borderId="0" xfId="5" applyFont="1" applyFill="1" applyBorder="1" applyAlignment="1">
      <alignment vertical="center"/>
    </xf>
    <xf numFmtId="186" fontId="5" fillId="12" borderId="0" xfId="1" applyNumberFormat="1" applyFont="1" applyFill="1" applyBorder="1" applyAlignment="1">
      <alignment horizontal="right" vertical="center" wrapText="1"/>
    </xf>
    <xf numFmtId="0" fontId="19" fillId="10" borderId="0" xfId="5" applyFont="1" applyFill="1" applyBorder="1" applyAlignment="1">
      <alignment vertical="center" wrapText="1"/>
    </xf>
    <xf numFmtId="0" fontId="0" fillId="10" borderId="0" xfId="0" applyFill="1" applyBorder="1"/>
    <xf numFmtId="0" fontId="340" fillId="10" borderId="0" xfId="0" applyFont="1" applyFill="1" applyBorder="1" applyAlignment="1"/>
    <xf numFmtId="0" fontId="342" fillId="10" borderId="0" xfId="0" applyFont="1" applyFill="1" applyBorder="1" applyAlignment="1"/>
    <xf numFmtId="0" fontId="343" fillId="10" borderId="0" xfId="0" applyFont="1" applyFill="1" applyBorder="1"/>
    <xf numFmtId="0" fontId="9" fillId="10" borderId="0" xfId="0" applyFont="1" applyFill="1"/>
    <xf numFmtId="170" fontId="9" fillId="10" borderId="0" xfId="0" applyNumberFormat="1" applyFont="1" applyFill="1"/>
    <xf numFmtId="170" fontId="344" fillId="10" borderId="0" xfId="0" applyNumberFormat="1" applyFont="1" applyFill="1"/>
    <xf numFmtId="3" fontId="312" fillId="10" borderId="0" xfId="0" applyNumberFormat="1" applyFont="1" applyFill="1" applyAlignment="1">
      <alignment horizontal="center" vertical="center"/>
    </xf>
    <xf numFmtId="3" fontId="314" fillId="10" borderId="0" xfId="0" applyNumberFormat="1" applyFont="1" applyFill="1" applyAlignment="1">
      <alignment horizontal="center" vertical="center"/>
    </xf>
    <xf numFmtId="170" fontId="6" fillId="0" borderId="0" xfId="0" applyNumberFormat="1" applyFont="1"/>
    <xf numFmtId="170" fontId="345" fillId="0" borderId="0" xfId="0" applyNumberFormat="1" applyFont="1" applyFill="1" applyAlignment="1">
      <alignment horizontal="center" vertical="center"/>
    </xf>
    <xf numFmtId="3" fontId="231" fillId="10" borderId="0" xfId="0" applyNumberFormat="1" applyFont="1" applyFill="1" applyAlignment="1">
      <alignment horizontal="center" vertical="center"/>
    </xf>
    <xf numFmtId="0" fontId="296" fillId="2" borderId="0" xfId="0" applyFont="1" applyFill="1" applyBorder="1" applyAlignment="1">
      <alignment vertical="center" wrapText="1"/>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258" fillId="0" borderId="11" xfId="0" applyNumberFormat="1" applyFont="1" applyFill="1" applyBorder="1" applyAlignment="1">
      <alignment wrapText="1"/>
    </xf>
    <xf numFmtId="179" fontId="258" fillId="14" borderId="11" xfId="0" applyNumberFormat="1" applyFont="1" applyFill="1" applyBorder="1" applyAlignment="1">
      <alignment horizontal="right" vertical="center" wrapText="1"/>
    </xf>
    <xf numFmtId="179" fontId="258" fillId="0" borderId="11" xfId="0" applyNumberFormat="1" applyFont="1" applyFill="1" applyBorder="1" applyAlignment="1">
      <alignment horizontal="right" vertical="center" wrapText="1"/>
    </xf>
    <xf numFmtId="3" fontId="5" fillId="0" borderId="0" xfId="0" applyNumberFormat="1" applyFont="1" applyFill="1" applyBorder="1" applyAlignment="1">
      <alignment horizontal="left" indent="3"/>
    </xf>
    <xf numFmtId="179" fontId="5" fillId="14" borderId="0" xfId="0" applyNumberFormat="1" applyFont="1" applyFill="1" applyBorder="1" applyAlignment="1">
      <alignment horizontal="right" vertical="center"/>
    </xf>
    <xf numFmtId="179" fontId="5" fillId="0" borderId="0" xfId="0" applyNumberFormat="1" applyFont="1" applyFill="1" applyBorder="1" applyAlignment="1">
      <alignment horizontal="right" vertical="center"/>
    </xf>
    <xf numFmtId="179" fontId="24" fillId="0" borderId="0" xfId="0" applyNumberFormat="1" applyFont="1" applyFill="1" applyBorder="1" applyAlignment="1">
      <alignment horizontal="right" vertical="center"/>
    </xf>
    <xf numFmtId="179" fontId="5" fillId="14" borderId="0" xfId="5" applyNumberFormat="1" applyFont="1" applyFill="1" applyBorder="1" applyAlignment="1">
      <alignment horizontal="right" vertical="center" wrapText="1"/>
    </xf>
    <xf numFmtId="179" fontId="5" fillId="0" borderId="0" xfId="5" applyNumberFormat="1" applyFont="1" applyFill="1" applyBorder="1" applyAlignment="1">
      <alignment horizontal="right" vertical="center" wrapText="1"/>
    </xf>
    <xf numFmtId="3" fontId="258" fillId="0" borderId="11" xfId="0" applyNumberFormat="1" applyFont="1" applyFill="1" applyBorder="1"/>
    <xf numFmtId="179" fontId="258" fillId="14" borderId="11" xfId="0" applyNumberFormat="1" applyFont="1" applyFill="1" applyBorder="1" applyAlignment="1">
      <alignment horizontal="right" vertical="center"/>
    </xf>
    <xf numFmtId="179" fontId="258" fillId="0" borderId="11" xfId="0" applyNumberFormat="1" applyFont="1" applyFill="1" applyBorder="1" applyAlignment="1">
      <alignment horizontal="right" vertical="center"/>
    </xf>
    <xf numFmtId="3" fontId="258" fillId="0" borderId="0" xfId="0" applyNumberFormat="1" applyFont="1" applyFill="1" applyBorder="1" applyAlignment="1">
      <alignment vertical="center"/>
    </xf>
    <xf numFmtId="179" fontId="258" fillId="14" borderId="0" xfId="0" applyNumberFormat="1" applyFont="1" applyFill="1" applyBorder="1" applyAlignment="1">
      <alignment horizontal="right" vertical="center"/>
    </xf>
    <xf numFmtId="179" fontId="258" fillId="0" borderId="0" xfId="0" applyNumberFormat="1" applyFont="1" applyFill="1" applyBorder="1" applyAlignment="1">
      <alignment horizontal="right" vertical="center"/>
    </xf>
    <xf numFmtId="3" fontId="258" fillId="0" borderId="10" xfId="0" applyNumberFormat="1" applyFont="1" applyFill="1" applyBorder="1"/>
    <xf numFmtId="179" fontId="258" fillId="14" borderId="10" xfId="0" applyNumberFormat="1" applyFont="1" applyFill="1" applyBorder="1" applyAlignment="1">
      <alignment horizontal="right" vertical="center"/>
    </xf>
    <xf numFmtId="179" fontId="258" fillId="0" borderId="10" xfId="0" applyNumberFormat="1" applyFont="1" applyFill="1" applyBorder="1" applyAlignment="1">
      <alignment horizontal="right" vertical="center"/>
    </xf>
    <xf numFmtId="179" fontId="5" fillId="14" borderId="0" xfId="0" applyNumberFormat="1" applyFont="1" applyFill="1" applyAlignment="1">
      <alignment horizontal="right" vertical="center"/>
    </xf>
    <xf numFmtId="179" fontId="5" fillId="0" borderId="0" xfId="0" applyNumberFormat="1" applyFont="1" applyFill="1" applyAlignment="1">
      <alignment horizontal="right" vertical="center"/>
    </xf>
    <xf numFmtId="3" fontId="5" fillId="0" borderId="0" xfId="0" applyNumberFormat="1" applyFont="1" applyFill="1" applyBorder="1" applyAlignment="1">
      <alignment horizontal="left" indent="2"/>
    </xf>
    <xf numFmtId="179" fontId="5" fillId="14" borderId="0" xfId="5" quotePrefix="1" applyNumberFormat="1" applyFont="1" applyFill="1" applyBorder="1" applyAlignment="1">
      <alignment horizontal="right" vertical="center" wrapText="1"/>
    </xf>
    <xf numFmtId="179" fontId="5" fillId="0" borderId="0" xfId="5" quotePrefix="1" applyNumberFormat="1" applyFont="1" applyFill="1" applyBorder="1" applyAlignment="1">
      <alignment horizontal="right" vertical="center" wrapText="1"/>
    </xf>
    <xf numFmtId="3" fontId="347" fillId="0" borderId="0" xfId="0" applyNumberFormat="1" applyFont="1" applyFill="1" applyBorder="1" applyAlignment="1">
      <alignment horizontal="left" indent="2"/>
    </xf>
    <xf numFmtId="0" fontId="10" fillId="2" borderId="0" xfId="0" applyFont="1" applyFill="1" applyBorder="1" applyAlignment="1">
      <alignment horizontal="left" wrapText="1"/>
    </xf>
    <xf numFmtId="179" fontId="25" fillId="3" borderId="0" xfId="0" applyNumberFormat="1" applyFont="1" applyFill="1" applyBorder="1" applyAlignment="1">
      <alignment horizontal="right" vertical="center" wrapText="1"/>
    </xf>
    <xf numFmtId="179" fontId="25" fillId="2" borderId="0" xfId="0" applyNumberFormat="1" applyFont="1" applyFill="1" applyBorder="1" applyAlignment="1">
      <alignment horizontal="right" vertical="center" wrapText="1"/>
    </xf>
    <xf numFmtId="170" fontId="15" fillId="10" borderId="0" xfId="0" applyNumberFormat="1" applyFont="1" applyFill="1"/>
    <xf numFmtId="170" fontId="11" fillId="10" borderId="0" xfId="0" applyNumberFormat="1" applyFont="1" applyFill="1" applyAlignment="1"/>
    <xf numFmtId="170" fontId="9" fillId="10" borderId="0" xfId="0" applyNumberFormat="1" applyFont="1" applyFill="1" applyAlignment="1"/>
    <xf numFmtId="0" fontId="346" fillId="13" borderId="0" xfId="0" applyFont="1" applyFill="1" applyBorder="1"/>
    <xf numFmtId="3" fontId="5" fillId="0" borderId="0" xfId="0" applyNumberFormat="1" applyFont="1" applyFill="1" applyBorder="1" applyAlignment="1">
      <alignment horizontal="left" wrapText="1" indent="2"/>
    </xf>
    <xf numFmtId="170" fontId="15" fillId="0" borderId="0" xfId="0" applyNumberFormat="1" applyFont="1" applyFill="1"/>
    <xf numFmtId="170" fontId="9" fillId="0" borderId="0" xfId="0" applyNumberFormat="1" applyFont="1" applyFill="1"/>
    <xf numFmtId="170" fontId="11" fillId="0" borderId="0" xfId="0" applyNumberFormat="1" applyFont="1" applyFill="1" applyAlignment="1"/>
    <xf numFmtId="170" fontId="9" fillId="0" borderId="0" xfId="0" applyNumberFormat="1" applyFont="1" applyFill="1" applyAlignment="1"/>
    <xf numFmtId="0" fontId="86" fillId="61" borderId="0" xfId="0" applyFont="1" applyFill="1" applyAlignment="1">
      <alignment vertical="center"/>
    </xf>
    <xf numFmtId="0" fontId="145" fillId="0" borderId="0" xfId="0" applyFont="1" applyFill="1" applyBorder="1"/>
    <xf numFmtId="0" fontId="97" fillId="0" borderId="0" xfId="0" applyFont="1" applyFill="1" applyBorder="1" applyAlignment="1">
      <alignment horizontal="right"/>
    </xf>
    <xf numFmtId="165" fontId="84" fillId="0" borderId="0" xfId="7" applyFont="1" applyFill="1" applyBorder="1" applyAlignment="1">
      <alignment horizontal="left"/>
    </xf>
    <xf numFmtId="165" fontId="95" fillId="0" borderId="0" xfId="0" applyNumberFormat="1" applyFont="1" applyFill="1" applyBorder="1"/>
    <xf numFmtId="0" fontId="348" fillId="10" borderId="0" xfId="0" applyFont="1" applyFill="1" applyBorder="1" applyAlignment="1">
      <alignment horizontal="left" wrapText="1"/>
    </xf>
    <xf numFmtId="0" fontId="125" fillId="2" borderId="0" xfId="0" applyFont="1" applyFill="1"/>
    <xf numFmtId="0" fontId="349" fillId="26" borderId="44" xfId="0" applyNumberFormat="1" applyFont="1" applyFill="1" applyBorder="1"/>
    <xf numFmtId="0" fontId="350" fillId="0" borderId="44" xfId="0" applyFont="1" applyBorder="1"/>
    <xf numFmtId="166" fontId="310" fillId="11" borderId="0" xfId="3" applyNumberFormat="1" applyFont="1" applyFill="1" applyBorder="1"/>
    <xf numFmtId="0" fontId="100" fillId="0" borderId="0" xfId="0" applyFont="1" applyAlignment="1">
      <alignment horizontal="left" vertical="center"/>
    </xf>
    <xf numFmtId="0" fontId="86" fillId="61" borderId="0" xfId="0" applyFont="1" applyFill="1" applyAlignment="1">
      <alignment vertical="center"/>
    </xf>
    <xf numFmtId="0" fontId="86" fillId="61" borderId="0" xfId="0" applyFont="1" applyFill="1" applyAlignment="1">
      <alignment vertical="center"/>
    </xf>
    <xf numFmtId="0" fontId="5" fillId="0" borderId="0" xfId="0" applyFont="1" applyFill="1" applyBorder="1" applyAlignment="1">
      <alignment vertical="center"/>
    </xf>
    <xf numFmtId="0" fontId="19" fillId="0" borderId="0" xfId="0" applyFont="1" applyFill="1" applyBorder="1" applyAlignment="1">
      <alignment vertical="center"/>
    </xf>
    <xf numFmtId="0" fontId="246" fillId="0" borderId="0" xfId="0" applyFont="1" applyAlignment="1">
      <alignment vertical="center"/>
    </xf>
    <xf numFmtId="0" fontId="327" fillId="0" borderId="0" xfId="0" applyFont="1" applyAlignment="1">
      <alignment vertical="center"/>
    </xf>
    <xf numFmtId="0" fontId="220" fillId="0" borderId="0" xfId="0" applyFont="1" applyAlignment="1">
      <alignment vertical="center"/>
    </xf>
    <xf numFmtId="0" fontId="5" fillId="76" borderId="144" xfId="5" applyFont="1" applyFill="1" applyBorder="1" applyAlignment="1">
      <alignment vertical="center"/>
    </xf>
    <xf numFmtId="0" fontId="218" fillId="0" borderId="0" xfId="0" applyFont="1" applyFill="1" applyAlignment="1">
      <alignment vertical="center"/>
    </xf>
    <xf numFmtId="0" fontId="5" fillId="0" borderId="144" xfId="5" applyFont="1" applyFill="1" applyBorder="1" applyAlignment="1">
      <alignment vertical="center"/>
    </xf>
    <xf numFmtId="0" fontId="5" fillId="0" borderId="144" xfId="5" applyFont="1" applyFill="1" applyBorder="1" applyAlignment="1">
      <alignment vertical="center" wrapText="1"/>
    </xf>
    <xf numFmtId="0" fontId="5" fillId="73" borderId="144" xfId="5" applyFont="1" applyFill="1" applyBorder="1" applyAlignment="1">
      <alignment vertical="center"/>
    </xf>
    <xf numFmtId="166" fontId="258" fillId="0" borderId="0" xfId="0" quotePrefix="1" applyNumberFormat="1" applyFont="1" applyFill="1" applyBorder="1" applyAlignment="1">
      <alignment horizontal="center" vertical="center"/>
    </xf>
    <xf numFmtId="0" fontId="269" fillId="0" borderId="0" xfId="0" applyFont="1" applyAlignment="1">
      <alignment vertical="center"/>
    </xf>
    <xf numFmtId="0" fontId="52" fillId="73" borderId="144" xfId="5" applyFont="1" applyFill="1" applyBorder="1" applyAlignment="1">
      <alignment vertical="center"/>
    </xf>
    <xf numFmtId="166" fontId="269" fillId="0" borderId="0" xfId="0" applyNumberFormat="1" applyFont="1" applyAlignment="1">
      <alignment vertical="center"/>
    </xf>
    <xf numFmtId="0" fontId="176" fillId="0" borderId="0" xfId="0" applyFont="1" applyFill="1" applyAlignment="1">
      <alignment vertical="center"/>
    </xf>
    <xf numFmtId="0" fontId="5" fillId="76" borderId="144" xfId="5" applyFont="1" applyFill="1" applyBorder="1" applyAlignment="1">
      <alignment vertical="center" wrapText="1"/>
    </xf>
    <xf numFmtId="0" fontId="222" fillId="0" borderId="0" xfId="0" applyFont="1" applyFill="1" applyAlignment="1">
      <alignment vertical="center"/>
    </xf>
    <xf numFmtId="0" fontId="222" fillId="0" borderId="0" xfId="0" applyFont="1" applyAlignment="1">
      <alignment vertical="center"/>
    </xf>
    <xf numFmtId="0" fontId="218" fillId="0" borderId="0" xfId="0" applyFont="1" applyAlignment="1">
      <alignment horizontal="center" vertical="center"/>
    </xf>
    <xf numFmtId="0" fontId="52" fillId="73" borderId="146" xfId="5" applyFont="1" applyFill="1" applyBorder="1" applyAlignment="1">
      <alignment vertical="center"/>
    </xf>
    <xf numFmtId="0" fontId="269" fillId="0" borderId="0" xfId="0" applyFont="1" applyFill="1" applyAlignment="1">
      <alignment vertical="center"/>
    </xf>
    <xf numFmtId="0" fontId="218" fillId="0" borderId="0" xfId="0" applyFont="1" applyFill="1" applyAlignment="1">
      <alignment horizontal="center" vertical="center"/>
    </xf>
    <xf numFmtId="0" fontId="220" fillId="0" borderId="0" xfId="0" applyFont="1" applyFill="1" applyAlignment="1">
      <alignment vertical="center"/>
    </xf>
    <xf numFmtId="166" fontId="49" fillId="0" borderId="0" xfId="0" applyNumberFormat="1" applyFont="1" applyFill="1" applyBorder="1" applyAlignment="1">
      <alignment horizontal="center" vertical="center"/>
    </xf>
    <xf numFmtId="166" fontId="79" fillId="75" borderId="19" xfId="0" applyNumberFormat="1" applyFont="1" applyFill="1" applyBorder="1" applyAlignment="1">
      <alignment horizontal="center" vertical="center" wrapText="1"/>
    </xf>
    <xf numFmtId="166" fontId="54" fillId="78" borderId="0" xfId="0" quotePrefix="1" applyNumberFormat="1" applyFont="1" applyFill="1" applyBorder="1" applyAlignment="1">
      <alignment horizontal="center" vertical="center"/>
    </xf>
    <xf numFmtId="166" fontId="49" fillId="0" borderId="0" xfId="0" applyNumberFormat="1" applyFont="1" applyFill="1" applyBorder="1" applyAlignment="1">
      <alignment horizontal="right" vertical="center"/>
    </xf>
    <xf numFmtId="166" fontId="49" fillId="77" borderId="145" xfId="5" applyNumberFormat="1" applyFont="1" applyFill="1" applyBorder="1" applyAlignment="1">
      <alignment horizontal="right" vertical="center"/>
    </xf>
    <xf numFmtId="166" fontId="49" fillId="0" borderId="145" xfId="5" applyNumberFormat="1" applyFont="1" applyFill="1" applyBorder="1" applyAlignment="1">
      <alignment horizontal="right" vertical="center"/>
    </xf>
    <xf numFmtId="166" fontId="79" fillId="78" borderId="0" xfId="0" quotePrefix="1" applyNumberFormat="1" applyFont="1" applyFill="1" applyBorder="1" applyAlignment="1">
      <alignment horizontal="right" vertical="center"/>
    </xf>
    <xf numFmtId="166" fontId="54" fillId="78" borderId="0" xfId="0" quotePrefix="1" applyNumberFormat="1" applyFont="1" applyFill="1" applyBorder="1" applyAlignment="1">
      <alignment horizontal="right" vertical="center"/>
    </xf>
    <xf numFmtId="0" fontId="86" fillId="61" borderId="0" xfId="0" applyFont="1" applyFill="1" applyAlignment="1">
      <alignment vertical="center"/>
    </xf>
    <xf numFmtId="0" fontId="86" fillId="61" borderId="0" xfId="0" applyFont="1" applyFill="1" applyAlignment="1">
      <alignment vertical="center"/>
    </xf>
    <xf numFmtId="175" fontId="309" fillId="0" borderId="0" xfId="0" applyNumberFormat="1" applyFont="1" applyFill="1" applyAlignment="1">
      <alignment horizontal="left" vertical="center" wrapText="1"/>
    </xf>
    <xf numFmtId="14" fontId="94" fillId="2" borderId="46" xfId="0" applyNumberFormat="1" applyFont="1" applyFill="1" applyBorder="1" applyAlignment="1">
      <alignment horizontal="center" vertical="center" wrapText="1"/>
    </xf>
    <xf numFmtId="0" fontId="206" fillId="0" borderId="0" xfId="0" applyFont="1" applyBorder="1"/>
    <xf numFmtId="0" fontId="6" fillId="0" borderId="0" xfId="0" applyFont="1" applyAlignment="1">
      <alignment vertical="center" wrapText="1"/>
    </xf>
    <xf numFmtId="0" fontId="27" fillId="0" borderId="0" xfId="0" applyFont="1"/>
    <xf numFmtId="0" fontId="6" fillId="0" borderId="0" xfId="0" applyFont="1"/>
    <xf numFmtId="0" fontId="100" fillId="0" borderId="0" xfId="0" applyFont="1" applyAlignment="1">
      <alignment horizontal="left" vertical="center"/>
    </xf>
    <xf numFmtId="0" fontId="86" fillId="61" borderId="0" xfId="0" applyFont="1" applyFill="1" applyAlignment="1">
      <alignment vertical="center"/>
    </xf>
    <xf numFmtId="0" fontId="354" fillId="0" borderId="0" xfId="0" applyFont="1"/>
    <xf numFmtId="179" fontId="13" fillId="0" borderId="0" xfId="0" applyNumberFormat="1" applyFont="1" applyAlignment="1">
      <alignment horizontal="right" vertical="center"/>
    </xf>
    <xf numFmtId="179" fontId="13" fillId="0" borderId="0" xfId="0" applyNumberFormat="1" applyFont="1" applyFill="1" applyAlignment="1">
      <alignment horizontal="right" vertical="center"/>
    </xf>
    <xf numFmtId="179" fontId="38" fillId="0" borderId="0" xfId="0" applyNumberFormat="1" applyFont="1" applyFill="1" applyAlignment="1">
      <alignment horizontal="right" vertical="center"/>
    </xf>
    <xf numFmtId="0" fontId="355" fillId="0" borderId="0" xfId="0" applyFont="1" applyAlignment="1">
      <alignment horizontal="right" vertical="center"/>
    </xf>
    <xf numFmtId="0" fontId="355" fillId="0" borderId="0" xfId="0" applyFont="1" applyAlignment="1">
      <alignment horizontal="center" vertical="center"/>
    </xf>
    <xf numFmtId="175" fontId="355" fillId="0" borderId="0" xfId="0" applyNumberFormat="1" applyFont="1" applyAlignment="1">
      <alignment horizontal="center" vertical="center"/>
    </xf>
    <xf numFmtId="179" fontId="0" fillId="0" borderId="0" xfId="0" applyNumberFormat="1" applyAlignment="1">
      <alignment horizontal="right" vertical="center"/>
    </xf>
    <xf numFmtId="179" fontId="0" fillId="0" borderId="0" xfId="0" applyNumberFormat="1" applyFill="1" applyAlignment="1">
      <alignment horizontal="right" vertical="center"/>
    </xf>
    <xf numFmtId="179" fontId="48" fillId="0" borderId="0" xfId="0" applyNumberFormat="1" applyFont="1" applyFill="1" applyAlignment="1">
      <alignment horizontal="right" vertical="center"/>
    </xf>
    <xf numFmtId="179" fontId="0" fillId="0" borderId="0" xfId="0" applyNumberFormat="1" applyFill="1" applyAlignment="1">
      <alignment horizontal="right"/>
    </xf>
    <xf numFmtId="179" fontId="63" fillId="0" borderId="0" xfId="0" applyNumberFormat="1" applyFont="1" applyFill="1" applyBorder="1" applyAlignment="1">
      <alignment horizontal="right" vertical="center"/>
    </xf>
    <xf numFmtId="179" fontId="346" fillId="0" borderId="0" xfId="0" applyNumberFormat="1" applyFont="1" applyFill="1" applyBorder="1" applyAlignment="1">
      <alignment horizontal="right" vertical="center"/>
    </xf>
    <xf numFmtId="179" fontId="63" fillId="0" borderId="0" xfId="0" applyNumberFormat="1" applyFont="1" applyFill="1" applyAlignment="1">
      <alignment horizontal="right" vertical="center"/>
    </xf>
    <xf numFmtId="179" fontId="346" fillId="0" borderId="0" xfId="0" applyNumberFormat="1" applyFont="1" applyFill="1" applyAlignment="1">
      <alignment horizontal="right" vertical="center"/>
    </xf>
    <xf numFmtId="0" fontId="356" fillId="0" borderId="0" xfId="0" applyFont="1" applyFill="1" applyBorder="1"/>
    <xf numFmtId="179" fontId="13" fillId="0" borderId="0" xfId="0" applyNumberFormat="1" applyFont="1" applyFill="1" applyBorder="1" applyAlignment="1">
      <alignment horizontal="right" vertical="center"/>
    </xf>
    <xf numFmtId="179" fontId="258" fillId="0" borderId="0" xfId="0" applyNumberFormat="1" applyFont="1" applyFill="1" applyBorder="1" applyAlignment="1">
      <alignment horizontal="center" vertical="center" wrapText="1"/>
    </xf>
    <xf numFmtId="179" fontId="52" fillId="0" borderId="0" xfId="0" applyNumberFormat="1" applyFont="1" applyFill="1" applyBorder="1" applyAlignment="1">
      <alignment horizontal="center" vertical="center" wrapText="1"/>
    </xf>
    <xf numFmtId="0" fontId="15" fillId="0" borderId="0" xfId="0" applyFont="1" applyFill="1" applyBorder="1" applyAlignment="1">
      <alignment horizontal="center" vertical="center"/>
    </xf>
    <xf numFmtId="179" fontId="357" fillId="0" borderId="0" xfId="0" applyNumberFormat="1" applyFont="1" applyFill="1" applyBorder="1" applyAlignment="1">
      <alignment horizontal="right" vertical="center" wrapText="1"/>
    </xf>
    <xf numFmtId="0" fontId="355" fillId="0" borderId="0" xfId="0" applyFont="1" applyFill="1" applyBorder="1" applyAlignment="1">
      <alignment horizontal="center" vertical="center"/>
    </xf>
    <xf numFmtId="175" fontId="355" fillId="0" borderId="0" xfId="0" applyNumberFormat="1" applyFont="1" applyFill="1" applyBorder="1" applyAlignment="1">
      <alignment horizontal="center" vertical="center"/>
    </xf>
    <xf numFmtId="0" fontId="6" fillId="0" borderId="0" xfId="0" applyFont="1" applyFill="1" applyBorder="1"/>
    <xf numFmtId="0" fontId="354" fillId="0" borderId="0" xfId="0" applyFont="1" applyFill="1" applyBorder="1"/>
    <xf numFmtId="179" fontId="5" fillId="0" borderId="0" xfId="0" applyNumberFormat="1" applyFont="1" applyFill="1" applyBorder="1" applyAlignment="1">
      <alignment horizontal="center" vertical="center" wrapText="1"/>
    </xf>
    <xf numFmtId="0" fontId="358" fillId="0" borderId="0" xfId="0" applyFont="1" applyFill="1" applyBorder="1" applyAlignment="1">
      <alignment horizontal="center" vertical="center" wrapText="1"/>
    </xf>
    <xf numFmtId="175" fontId="346" fillId="0" borderId="0" xfId="0" applyNumberFormat="1" applyFont="1" applyFill="1" applyBorder="1" applyAlignment="1">
      <alignment horizontal="center" vertical="center" wrapText="1"/>
    </xf>
    <xf numFmtId="179" fontId="246" fillId="0" borderId="0" xfId="0" applyNumberFormat="1" applyFont="1" applyFill="1" applyBorder="1" applyAlignment="1">
      <alignment horizontal="right" vertical="center" wrapText="1"/>
    </xf>
    <xf numFmtId="0" fontId="346" fillId="0" borderId="0" xfId="0" applyFont="1" applyFill="1" applyBorder="1" applyAlignment="1">
      <alignment horizontal="center" vertical="center" wrapText="1"/>
    </xf>
    <xf numFmtId="3" fontId="345" fillId="0" borderId="0" xfId="0" applyNumberFormat="1" applyFont="1" applyFill="1" applyBorder="1" applyAlignment="1">
      <alignment vertical="center"/>
    </xf>
    <xf numFmtId="175" fontId="45" fillId="0" borderId="0" xfId="0" applyNumberFormat="1" applyFont="1" applyFill="1" applyBorder="1" applyAlignment="1">
      <alignment horizontal="right" vertical="center"/>
    </xf>
    <xf numFmtId="175" fontId="24" fillId="0" borderId="0" xfId="0" applyNumberFormat="1" applyFont="1" applyFill="1" applyBorder="1" applyAlignment="1">
      <alignment horizontal="right" vertical="center"/>
    </xf>
    <xf numFmtId="3" fontId="355" fillId="0" borderId="0" xfId="5" quotePrefix="1" applyNumberFormat="1" applyFont="1" applyFill="1" applyBorder="1" applyAlignment="1">
      <alignment horizontal="right" vertical="center"/>
    </xf>
    <xf numFmtId="175" fontId="45" fillId="0" borderId="0" xfId="0" applyNumberFormat="1" applyFont="1" applyFill="1" applyBorder="1" applyAlignment="1">
      <alignment horizontal="right"/>
    </xf>
    <xf numFmtId="3" fontId="355" fillId="0" borderId="0" xfId="5" quotePrefix="1" applyNumberFormat="1" applyFont="1" applyFill="1" applyBorder="1" applyAlignment="1">
      <alignment horizontal="center" vertical="center"/>
    </xf>
    <xf numFmtId="175" fontId="355" fillId="0" borderId="0" xfId="5" quotePrefix="1" applyNumberFormat="1" applyFont="1" applyFill="1" applyBorder="1" applyAlignment="1">
      <alignment horizontal="center" vertical="center"/>
    </xf>
    <xf numFmtId="0" fontId="6" fillId="0" borderId="0" xfId="0" applyFont="1" applyFill="1"/>
    <xf numFmtId="3" fontId="63" fillId="0" borderId="0" xfId="0" applyNumberFormat="1" applyFont="1" applyFill="1" applyBorder="1"/>
    <xf numFmtId="179" fontId="50" fillId="0" borderId="0" xfId="0" applyNumberFormat="1" applyFont="1" applyFill="1" applyBorder="1" applyAlignment="1">
      <alignment horizontal="right" vertical="center"/>
    </xf>
    <xf numFmtId="179" fontId="51" fillId="0" borderId="0" xfId="0" applyNumberFormat="1" applyFont="1" applyFill="1" applyBorder="1" applyAlignment="1">
      <alignment horizontal="right" vertical="center"/>
    </xf>
    <xf numFmtId="179" fontId="50" fillId="0" borderId="0" xfId="0" applyNumberFormat="1" applyFont="1" applyFill="1" applyBorder="1" applyAlignment="1">
      <alignment horizontal="right"/>
    </xf>
    <xf numFmtId="0" fontId="23" fillId="0" borderId="0" xfId="0" applyFont="1" applyFill="1" applyBorder="1" applyAlignment="1">
      <alignment horizontal="left" vertical="center"/>
    </xf>
    <xf numFmtId="179" fontId="7" fillId="0" borderId="0" xfId="0" applyNumberFormat="1" applyFont="1" applyFill="1" applyBorder="1" applyAlignment="1">
      <alignment horizontal="right" vertical="center" wrapText="1"/>
    </xf>
    <xf numFmtId="179" fontId="24" fillId="0" borderId="0" xfId="0" applyNumberFormat="1" applyFont="1" applyFill="1" applyBorder="1" applyAlignment="1">
      <alignment horizontal="right" vertical="center" wrapText="1"/>
    </xf>
    <xf numFmtId="179" fontId="7" fillId="0" borderId="0" xfId="0" applyNumberFormat="1" applyFont="1" applyFill="1" applyBorder="1" applyAlignment="1">
      <alignment horizontal="right" vertical="top" wrapText="1"/>
    </xf>
    <xf numFmtId="179" fontId="13" fillId="0" borderId="0" xfId="0" applyNumberFormat="1" applyFont="1" applyBorder="1" applyAlignment="1">
      <alignment horizontal="right" vertical="center"/>
    </xf>
    <xf numFmtId="0" fontId="346" fillId="0" borderId="0" xfId="0" applyFont="1" applyBorder="1" applyAlignment="1">
      <alignment horizontal="center" vertical="center" wrapText="1"/>
    </xf>
    <xf numFmtId="179" fontId="50" fillId="0" borderId="0" xfId="0" applyNumberFormat="1" applyFont="1" applyFill="1" applyAlignment="1">
      <alignment horizontal="right"/>
    </xf>
    <xf numFmtId="3" fontId="63" fillId="0" borderId="0" xfId="0" applyNumberFormat="1" applyFont="1" applyFill="1" applyBorder="1" applyAlignment="1">
      <alignment vertical="center"/>
    </xf>
    <xf numFmtId="175" fontId="5" fillId="0" borderId="0" xfId="5" applyNumberFormat="1" applyFont="1" applyFill="1" applyBorder="1" applyAlignment="1">
      <alignment horizontal="right" vertical="center"/>
    </xf>
    <xf numFmtId="0" fontId="27" fillId="0" borderId="0" xfId="0" applyFont="1" applyFill="1"/>
    <xf numFmtId="179" fontId="357" fillId="0" borderId="0" xfId="0" applyNumberFormat="1" applyFont="1" applyFill="1" applyAlignment="1">
      <alignment horizontal="right" vertical="center"/>
    </xf>
    <xf numFmtId="175" fontId="355" fillId="0" borderId="0" xfId="0" applyNumberFormat="1" applyFont="1" applyFill="1" applyAlignment="1">
      <alignment horizontal="center" vertical="center"/>
    </xf>
    <xf numFmtId="175" fontId="5" fillId="0" borderId="0" xfId="0" applyNumberFormat="1" applyFont="1" applyFill="1" applyBorder="1" applyAlignment="1">
      <alignment horizontal="right" vertical="center"/>
    </xf>
    <xf numFmtId="0" fontId="41" fillId="0" borderId="0" xfId="0" applyFont="1" applyFill="1" applyAlignment="1">
      <alignment horizontal="left" vertical="center"/>
    </xf>
    <xf numFmtId="185" fontId="95" fillId="17" borderId="0" xfId="1" applyNumberFormat="1" applyFont="1" applyFill="1" applyBorder="1" applyAlignment="1">
      <alignment horizontal="right" vertical="center" wrapText="1"/>
    </xf>
    <xf numFmtId="0" fontId="236" fillId="3" borderId="0" xfId="0" applyFont="1" applyFill="1"/>
    <xf numFmtId="0" fontId="335" fillId="8" borderId="0" xfId="0" applyFont="1" applyFill="1" applyBorder="1" applyAlignment="1">
      <alignment horizontal="center" vertical="center" wrapText="1"/>
    </xf>
    <xf numFmtId="0" fontId="229" fillId="0" borderId="11" xfId="0" applyFont="1" applyFill="1" applyBorder="1" applyAlignment="1">
      <alignment horizontal="left" wrapText="1"/>
    </xf>
    <xf numFmtId="0" fontId="335" fillId="8" borderId="0" xfId="0" applyFont="1" applyFill="1" applyBorder="1" applyAlignment="1">
      <alignment horizontal="left" wrapText="1"/>
    </xf>
    <xf numFmtId="186" fontId="360" fillId="2" borderId="11" xfId="0" applyNumberFormat="1" applyFont="1" applyFill="1" applyBorder="1" applyAlignment="1">
      <alignment vertical="center"/>
    </xf>
    <xf numFmtId="186" fontId="360" fillId="2" borderId="11" xfId="0" applyNumberFormat="1" applyFont="1" applyFill="1" applyBorder="1" applyAlignment="1">
      <alignment horizontal="right" vertical="center"/>
    </xf>
    <xf numFmtId="0" fontId="335" fillId="2" borderId="0" xfId="0" applyFont="1" applyFill="1" applyBorder="1" applyAlignment="1">
      <alignment horizontal="center" vertical="center" wrapText="1"/>
    </xf>
    <xf numFmtId="0" fontId="335" fillId="2" borderId="0" xfId="0" applyFont="1" applyFill="1" applyBorder="1" applyAlignment="1">
      <alignment horizontal="left" wrapText="1"/>
    </xf>
    <xf numFmtId="0" fontId="361" fillId="10" borderId="0" xfId="0" applyFont="1" applyFill="1" applyBorder="1" applyAlignment="1">
      <alignment horizontal="left" wrapText="1"/>
    </xf>
    <xf numFmtId="0" fontId="362" fillId="0" borderId="11" xfId="0" applyFont="1" applyFill="1" applyBorder="1" applyAlignment="1">
      <alignment horizontal="left" wrapText="1"/>
    </xf>
    <xf numFmtId="0" fontId="362" fillId="0" borderId="11" xfId="0" applyFont="1" applyFill="1" applyBorder="1" applyAlignment="1">
      <alignment horizontal="left"/>
    </xf>
    <xf numFmtId="0" fontId="360" fillId="8" borderId="0" xfId="0" applyFont="1" applyFill="1" applyBorder="1" applyAlignment="1">
      <alignment horizontal="left" wrapText="1"/>
    </xf>
    <xf numFmtId="0" fontId="363" fillId="0" borderId="0" xfId="0" applyFont="1"/>
    <xf numFmtId="186" fontId="361" fillId="0" borderId="0" xfId="0" applyNumberFormat="1" applyFont="1" applyFill="1" applyBorder="1" applyAlignment="1">
      <alignment vertical="center" wrapText="1"/>
    </xf>
    <xf numFmtId="0" fontId="84" fillId="0" borderId="0" xfId="0" applyFont="1" applyAlignment="1">
      <alignment vertical="center"/>
    </xf>
    <xf numFmtId="0" fontId="86" fillId="61" borderId="0" xfId="0" applyFont="1" applyFill="1" applyAlignment="1">
      <alignment vertical="center"/>
    </xf>
    <xf numFmtId="0" fontId="78" fillId="0" borderId="44" xfId="0" applyFont="1" applyFill="1" applyBorder="1" applyAlignment="1">
      <alignment vertical="center" wrapText="1"/>
    </xf>
    <xf numFmtId="0" fontId="78" fillId="0" borderId="44" xfId="0" applyFont="1" applyFill="1" applyBorder="1" applyAlignment="1">
      <alignment vertical="center"/>
    </xf>
    <xf numFmtId="0" fontId="78" fillId="0" borderId="44" xfId="0" applyFont="1" applyFill="1" applyBorder="1"/>
    <xf numFmtId="0" fontId="79" fillId="0" borderId="0" xfId="0" applyFont="1" applyFill="1" applyBorder="1" applyAlignment="1">
      <alignment vertical="center"/>
    </xf>
    <xf numFmtId="0" fontId="49" fillId="0" borderId="0" xfId="0" applyFont="1" applyBorder="1" applyAlignment="1">
      <alignment horizontal="left" vertical="center" wrapText="1"/>
    </xf>
    <xf numFmtId="0" fontId="78" fillId="63" borderId="44" xfId="0" applyFont="1" applyFill="1" applyBorder="1"/>
    <xf numFmtId="0" fontId="49" fillId="0" borderId="0" xfId="0" applyFont="1" applyFill="1" applyBorder="1" applyAlignment="1">
      <alignment vertical="center"/>
    </xf>
    <xf numFmtId="0" fontId="77" fillId="5" borderId="151" xfId="0" applyFont="1" applyFill="1" applyBorder="1"/>
    <xf numFmtId="0" fontId="77" fillId="54" borderId="21" xfId="0" applyFont="1" applyFill="1" applyBorder="1"/>
    <xf numFmtId="14" fontId="10" fillId="8" borderId="0" xfId="0" applyNumberFormat="1" applyFont="1" applyFill="1" applyBorder="1" applyAlignment="1">
      <alignment horizontal="center" vertical="center" wrapText="1"/>
    </xf>
    <xf numFmtId="14" fontId="25" fillId="2" borderId="0" xfId="0" applyNumberFormat="1" applyFont="1" applyFill="1" applyBorder="1" applyAlignment="1">
      <alignment horizontal="center" vertical="center" wrapText="1"/>
    </xf>
    <xf numFmtId="0" fontId="62" fillId="0" borderId="0" xfId="0" applyFont="1" applyAlignment="1">
      <alignment vertical="center"/>
    </xf>
    <xf numFmtId="0" fontId="76" fillId="0" borderId="11" xfId="0" applyFont="1" applyBorder="1" applyAlignment="1">
      <alignment vertical="center"/>
    </xf>
    <xf numFmtId="186" fontId="97" fillId="0" borderId="11" xfId="1" applyNumberFormat="1" applyFont="1" applyFill="1" applyBorder="1" applyAlignment="1">
      <alignment horizontal="right" vertical="center" wrapText="1"/>
    </xf>
    <xf numFmtId="186" fontId="97" fillId="12" borderId="11" xfId="1" applyNumberFormat="1" applyFont="1" applyFill="1" applyBorder="1" applyAlignment="1">
      <alignment horizontal="right" vertical="center" wrapText="1"/>
    </xf>
    <xf numFmtId="175" fontId="364" fillId="0" borderId="11" xfId="0" applyNumberFormat="1" applyFont="1" applyFill="1" applyBorder="1" applyAlignment="1">
      <alignment horizontal="right" vertical="center" wrapText="1"/>
    </xf>
    <xf numFmtId="186" fontId="97" fillId="0" borderId="0" xfId="1" applyNumberFormat="1" applyFont="1" applyFill="1" applyAlignment="1">
      <alignment horizontal="right" vertical="center" wrapText="1"/>
    </xf>
    <xf numFmtId="186" fontId="97" fillId="12" borderId="0" xfId="1" applyNumberFormat="1" applyFont="1" applyFill="1" applyAlignment="1">
      <alignment horizontal="right" vertical="center" wrapText="1"/>
    </xf>
    <xf numFmtId="0" fontId="84" fillId="0" borderId="0" xfId="0" applyFont="1" applyAlignment="1">
      <alignment vertical="center"/>
    </xf>
    <xf numFmtId="0" fontId="62" fillId="0" borderId="0" xfId="0" applyFont="1" applyAlignment="1"/>
    <xf numFmtId="0" fontId="86" fillId="61" borderId="0" xfId="0" applyFont="1" applyFill="1" applyAlignment="1">
      <alignment vertical="center"/>
    </xf>
    <xf numFmtId="0" fontId="49" fillId="0" borderId="0" xfId="5" applyFont="1" applyFill="1" applyBorder="1" applyAlignment="1">
      <alignment horizontal="left" vertical="center"/>
    </xf>
    <xf numFmtId="0" fontId="49" fillId="0" borderId="0" xfId="5" applyFont="1" applyFill="1" applyBorder="1" applyAlignment="1">
      <alignment vertical="center"/>
    </xf>
    <xf numFmtId="0" fontId="79" fillId="61" borderId="63" xfId="0" applyFont="1" applyFill="1" applyBorder="1" applyAlignment="1">
      <alignment horizontal="center" vertical="center"/>
    </xf>
    <xf numFmtId="0" fontId="79" fillId="42" borderId="109" xfId="0" applyFont="1" applyFill="1" applyBorder="1" applyAlignment="1">
      <alignment horizontal="center" vertical="center"/>
    </xf>
    <xf numFmtId="0" fontId="49" fillId="0" borderId="0" xfId="0" applyFont="1" applyBorder="1" applyAlignment="1">
      <alignment vertical="center"/>
    </xf>
    <xf numFmtId="0" fontId="97" fillId="67" borderId="0" xfId="0" applyFont="1" applyFill="1"/>
    <xf numFmtId="186" fontId="91" fillId="14" borderId="2" xfId="1" applyNumberFormat="1" applyFont="1" applyFill="1" applyBorder="1" applyAlignment="1">
      <alignment horizontal="right" vertical="center" wrapText="1"/>
    </xf>
    <xf numFmtId="0" fontId="97" fillId="17" borderId="0" xfId="0" applyFont="1" applyFill="1"/>
    <xf numFmtId="0" fontId="76" fillId="0" borderId="29" xfId="0" applyFont="1" applyBorder="1"/>
    <xf numFmtId="186" fontId="76" fillId="0" borderId="29" xfId="0" applyNumberFormat="1" applyFont="1" applyBorder="1"/>
    <xf numFmtId="186" fontId="97" fillId="17" borderId="0" xfId="0" applyNumberFormat="1" applyFont="1" applyFill="1"/>
    <xf numFmtId="186" fontId="62" fillId="0" borderId="0" xfId="0" applyNumberFormat="1" applyFont="1"/>
    <xf numFmtId="0" fontId="97" fillId="17" borderId="0" xfId="0" applyNumberFormat="1" applyFont="1" applyFill="1" applyAlignment="1">
      <alignment horizontal="left" wrapText="1"/>
    </xf>
    <xf numFmtId="0" fontId="97" fillId="4" borderId="0" xfId="0" applyFont="1" applyFill="1"/>
    <xf numFmtId="186" fontId="97" fillId="4" borderId="0" xfId="0" applyNumberFormat="1" applyFont="1" applyFill="1"/>
    <xf numFmtId="184" fontId="89" fillId="79" borderId="0" xfId="0" applyNumberFormat="1" applyFont="1" applyFill="1" applyBorder="1" applyAlignment="1">
      <alignment horizontal="center" vertical="center" wrapText="1"/>
    </xf>
    <xf numFmtId="0" fontId="368" fillId="10" borderId="0" xfId="0" applyFont="1" applyFill="1"/>
    <xf numFmtId="175" fontId="91" fillId="80" borderId="14" xfId="0" applyNumberFormat="1" applyFont="1" applyFill="1" applyBorder="1" applyAlignment="1">
      <alignment horizontal="center" vertical="center" wrapText="1"/>
    </xf>
    <xf numFmtId="0" fontId="367" fillId="10" borderId="0" xfId="0" applyFont="1" applyFill="1"/>
    <xf numFmtId="186" fontId="84" fillId="10" borderId="0" xfId="0" applyNumberFormat="1" applyFont="1" applyFill="1" applyAlignment="1">
      <alignment vertical="center"/>
    </xf>
    <xf numFmtId="186" fontId="68" fillId="0" borderId="0" xfId="0" applyNumberFormat="1" applyFont="1" applyAlignment="1">
      <alignment vertical="center"/>
    </xf>
    <xf numFmtId="186" fontId="90" fillId="32" borderId="0" xfId="1" applyNumberFormat="1" applyFont="1" applyFill="1" applyAlignment="1">
      <alignment horizontal="right" vertical="center" wrapText="1"/>
    </xf>
    <xf numFmtId="186" fontId="90" fillId="80" borderId="0" xfId="1" applyNumberFormat="1" applyFont="1" applyFill="1" applyAlignment="1">
      <alignment horizontal="right" vertical="center" wrapText="1"/>
    </xf>
    <xf numFmtId="186" fontId="91" fillId="32" borderId="29" xfId="1" applyNumberFormat="1" applyFont="1" applyFill="1" applyBorder="1" applyAlignment="1">
      <alignment horizontal="right" vertical="center" wrapText="1"/>
    </xf>
    <xf numFmtId="186" fontId="91" fillId="80" borderId="29" xfId="1" applyNumberFormat="1" applyFont="1" applyFill="1" applyBorder="1" applyAlignment="1">
      <alignment horizontal="right" vertical="center" wrapText="1"/>
    </xf>
    <xf numFmtId="0" fontId="369" fillId="10" borderId="0" xfId="0" applyFont="1" applyFill="1"/>
    <xf numFmtId="0" fontId="367" fillId="10" borderId="0" xfId="0" quotePrefix="1" applyFont="1" applyFill="1"/>
    <xf numFmtId="186" fontId="90" fillId="32" borderId="0" xfId="1" applyNumberFormat="1" applyFont="1" applyFill="1" applyBorder="1" applyAlignment="1">
      <alignment horizontal="right" vertical="center" wrapText="1"/>
    </xf>
    <xf numFmtId="186" fontId="91" fillId="32" borderId="0" xfId="1" applyNumberFormat="1" applyFont="1" applyFill="1" applyBorder="1" applyAlignment="1">
      <alignment horizontal="right" vertical="center" wrapText="1"/>
    </xf>
    <xf numFmtId="186" fontId="91" fillId="80" borderId="0" xfId="1" applyNumberFormat="1" applyFont="1" applyFill="1" applyBorder="1" applyAlignment="1">
      <alignment horizontal="right" vertical="center" wrapText="1"/>
    </xf>
    <xf numFmtId="186" fontId="86" fillId="28" borderId="0" xfId="1" applyNumberFormat="1" applyFont="1" applyFill="1" applyBorder="1" applyAlignment="1">
      <alignment horizontal="right" vertical="center" wrapText="1"/>
    </xf>
    <xf numFmtId="186" fontId="86" fillId="79" borderId="0" xfId="1" applyNumberFormat="1" applyFont="1" applyFill="1" applyBorder="1" applyAlignment="1">
      <alignment horizontal="right" vertical="center" wrapText="1"/>
    </xf>
    <xf numFmtId="186" fontId="84" fillId="10" borderId="0" xfId="0" applyNumberFormat="1" applyFont="1" applyFill="1"/>
    <xf numFmtId="184" fontId="88" fillId="79" borderId="0" xfId="0" applyNumberFormat="1" applyFont="1" applyFill="1" applyBorder="1" applyAlignment="1">
      <alignment horizontal="center" vertical="center" wrapText="1"/>
    </xf>
    <xf numFmtId="186" fontId="68" fillId="80" borderId="0" xfId="1" applyNumberFormat="1" applyFont="1" applyFill="1" applyAlignment="1">
      <alignment horizontal="right" vertical="center" wrapText="1"/>
    </xf>
    <xf numFmtId="0" fontId="68" fillId="81" borderId="0" xfId="0" applyFont="1" applyFill="1" applyAlignment="1">
      <alignment vertical="center"/>
    </xf>
    <xf numFmtId="186" fontId="68" fillId="82" borderId="0" xfId="1" applyNumberFormat="1" applyFont="1" applyFill="1" applyAlignment="1">
      <alignment horizontal="right" vertical="center" wrapText="1"/>
    </xf>
    <xf numFmtId="186" fontId="68" fillId="0" borderId="0" xfId="1" applyNumberFormat="1" applyFont="1" applyFill="1" applyAlignment="1">
      <alignment horizontal="right" vertical="center" wrapText="1"/>
    </xf>
    <xf numFmtId="186" fontId="84" fillId="0" borderId="152" xfId="1" applyNumberFormat="1" applyFont="1" applyFill="1" applyBorder="1" applyAlignment="1">
      <alignment horizontal="right" vertical="center" wrapText="1"/>
    </xf>
    <xf numFmtId="186" fontId="84" fillId="12" borderId="152" xfId="1" applyNumberFormat="1" applyFont="1" applyFill="1" applyBorder="1" applyAlignment="1">
      <alignment horizontal="right" vertical="center" wrapText="1"/>
    </xf>
    <xf numFmtId="0" fontId="84" fillId="0" borderId="0" xfId="0" applyFont="1" applyAlignment="1">
      <alignment vertical="center"/>
    </xf>
    <xf numFmtId="0" fontId="77" fillId="5" borderId="21" xfId="0" applyFont="1" applyFill="1" applyBorder="1"/>
    <xf numFmtId="175" fontId="247" fillId="13" borderId="0" xfId="0" applyNumberFormat="1" applyFont="1" applyFill="1" applyBorder="1" applyAlignment="1">
      <alignment horizontal="center" vertical="center"/>
    </xf>
    <xf numFmtId="0" fontId="62" fillId="0" borderId="21" xfId="0" applyFont="1" applyBorder="1"/>
    <xf numFmtId="0" fontId="62" fillId="0" borderId="21" xfId="0" applyFont="1" applyBorder="1" applyAlignment="1"/>
    <xf numFmtId="0" fontId="77" fillId="0" borderId="44" xfId="0" applyFont="1" applyFill="1" applyBorder="1"/>
    <xf numFmtId="0" fontId="0" fillId="0" borderId="0" xfId="0" applyAlignment="1">
      <alignment wrapText="1"/>
    </xf>
    <xf numFmtId="14" fontId="245" fillId="2" borderId="25" xfId="0" applyNumberFormat="1" applyFont="1" applyFill="1" applyBorder="1" applyAlignment="1">
      <alignment horizontal="center" vertical="center" wrapText="1"/>
    </xf>
    <xf numFmtId="0" fontId="84" fillId="0" borderId="0" xfId="0" applyFont="1" applyAlignment="1">
      <alignment vertical="center"/>
    </xf>
    <xf numFmtId="0" fontId="86" fillId="61" borderId="0" xfId="0" applyFont="1" applyFill="1" applyAlignment="1">
      <alignment vertical="center"/>
    </xf>
    <xf numFmtId="0" fontId="100" fillId="0" borderId="0" xfId="0" applyFont="1" applyAlignment="1">
      <alignment horizontal="left" vertical="center"/>
    </xf>
    <xf numFmtId="0" fontId="84" fillId="0" borderId="0" xfId="0" applyFont="1" applyAlignment="1">
      <alignment vertical="center"/>
    </xf>
    <xf numFmtId="14" fontId="245" fillId="8" borderId="25" xfId="0" applyNumberFormat="1" applyFont="1" applyFill="1" applyBorder="1" applyAlignment="1">
      <alignment horizontal="center" vertical="center" wrapText="1"/>
    </xf>
    <xf numFmtId="0" fontId="0" fillId="8" borderId="0" xfId="0" applyFill="1"/>
    <xf numFmtId="175" fontId="246" fillId="0" borderId="10" xfId="0" applyNumberFormat="1" applyFont="1" applyFill="1" applyBorder="1" applyAlignment="1">
      <alignment horizontal="right" vertical="center"/>
    </xf>
    <xf numFmtId="0" fontId="86" fillId="83" borderId="0" xfId="0" applyFont="1" applyFill="1" applyAlignment="1">
      <alignment vertical="center"/>
    </xf>
    <xf numFmtId="0" fontId="84" fillId="0" borderId="0" xfId="0" applyFont="1" applyAlignment="1">
      <alignment horizontal="left" vertical="center"/>
    </xf>
    <xf numFmtId="0" fontId="100" fillId="0" borderId="0" xfId="0" applyFont="1" applyAlignment="1">
      <alignment horizontal="left" vertical="center"/>
    </xf>
    <xf numFmtId="0" fontId="84" fillId="0" borderId="0" xfId="0" applyFont="1" applyAlignment="1">
      <alignment vertical="center"/>
    </xf>
    <xf numFmtId="0" fontId="86" fillId="61" borderId="0" xfId="0" applyFont="1" applyFill="1" applyAlignment="1">
      <alignment vertical="center"/>
    </xf>
    <xf numFmtId="0" fontId="154" fillId="0" borderId="0" xfId="5" quotePrefix="1" applyFont="1" applyFill="1" applyAlignment="1">
      <alignment horizontal="center"/>
    </xf>
    <xf numFmtId="0" fontId="245" fillId="0" borderId="0" xfId="0" applyFont="1" applyFill="1" applyBorder="1" applyAlignment="1">
      <alignment vertical="center" wrapText="1"/>
    </xf>
    <xf numFmtId="186" fontId="49" fillId="77" borderId="0" xfId="5" applyNumberFormat="1" applyFont="1" applyFill="1" applyBorder="1" applyAlignment="1">
      <alignment horizontal="center" vertical="center"/>
    </xf>
    <xf numFmtId="186" fontId="49" fillId="0" borderId="0" xfId="5" applyNumberFormat="1" applyFont="1" applyFill="1" applyBorder="1" applyAlignment="1">
      <alignment horizontal="center" vertical="center"/>
    </xf>
    <xf numFmtId="14" fontId="94" fillId="2" borderId="0" xfId="0" applyNumberFormat="1" applyFont="1" applyFill="1" applyBorder="1" applyAlignment="1">
      <alignment horizontal="center" vertical="center" wrapText="1"/>
    </xf>
    <xf numFmtId="0" fontId="97" fillId="12" borderId="0" xfId="0" applyFont="1" applyFill="1"/>
    <xf numFmtId="175" fontId="90" fillId="12" borderId="0" xfId="0" applyNumberFormat="1" applyFont="1" applyFill="1" applyBorder="1" applyAlignment="1">
      <alignment horizontal="center" vertical="center" wrapText="1"/>
    </xf>
    <xf numFmtId="168" fontId="84" fillId="12" borderId="0" xfId="2" applyNumberFormat="1" applyFont="1" applyFill="1" applyBorder="1" applyAlignment="1">
      <alignment horizontal="right" vertical="center"/>
    </xf>
    <xf numFmtId="175" fontId="90" fillId="17" borderId="0" xfId="0" applyNumberFormat="1" applyFont="1" applyFill="1" applyBorder="1" applyAlignment="1">
      <alignment horizontal="right" vertical="center" wrapText="1"/>
    </xf>
    <xf numFmtId="186" fontId="90" fillId="17" borderId="0" xfId="1" applyNumberFormat="1" applyFont="1" applyFill="1" applyBorder="1" applyAlignment="1">
      <alignment horizontal="right" vertical="center" wrapText="1"/>
    </xf>
    <xf numFmtId="0" fontId="372" fillId="2" borderId="0" xfId="0" applyFont="1" applyFill="1" applyBorder="1" applyAlignment="1">
      <alignment vertical="center" wrapText="1"/>
    </xf>
    <xf numFmtId="0" fontId="372" fillId="2" borderId="25" xfId="0" applyFont="1" applyFill="1" applyBorder="1" applyAlignment="1">
      <alignment vertical="center" wrapText="1"/>
    </xf>
    <xf numFmtId="0" fontId="373" fillId="2" borderId="26" xfId="0" applyFont="1" applyFill="1" applyBorder="1" applyAlignment="1">
      <alignment horizontal="right" vertical="center" wrapText="1"/>
    </xf>
    <xf numFmtId="10" fontId="191" fillId="3" borderId="0" xfId="0" applyNumberFormat="1" applyFont="1" applyFill="1" applyBorder="1" applyAlignment="1">
      <alignment horizontal="right" vertical="center" wrapText="1"/>
    </xf>
    <xf numFmtId="10" fontId="373" fillId="2" borderId="26" xfId="0" applyNumberFormat="1" applyFont="1" applyFill="1" applyBorder="1" applyAlignment="1">
      <alignment horizontal="right" vertical="center" wrapText="1"/>
    </xf>
    <xf numFmtId="0" fontId="373" fillId="2" borderId="0" xfId="0" applyFont="1" applyFill="1" applyBorder="1" applyAlignment="1">
      <alignment vertical="center" wrapText="1"/>
    </xf>
    <xf numFmtId="0" fontId="373" fillId="2" borderId="0" xfId="0" applyFont="1" applyFill="1" applyBorder="1" applyAlignment="1">
      <alignment horizontal="center" vertical="center" wrapText="1"/>
    </xf>
    <xf numFmtId="10" fontId="373" fillId="2" borderId="0" xfId="0" applyNumberFormat="1" applyFont="1" applyFill="1" applyBorder="1" applyAlignment="1">
      <alignment horizontal="right" vertical="center" wrapText="1"/>
    </xf>
    <xf numFmtId="0" fontId="374" fillId="0" borderId="10" xfId="0" applyFont="1" applyBorder="1" applyAlignment="1">
      <alignment horizontal="left" vertical="center" wrapText="1"/>
    </xf>
    <xf numFmtId="0" fontId="196" fillId="0" borderId="0" xfId="0" applyFont="1" applyFill="1" applyBorder="1" applyAlignment="1">
      <alignment horizontal="left" wrapText="1"/>
    </xf>
    <xf numFmtId="0" fontId="196" fillId="0" borderId="0" xfId="0" applyFont="1" applyFill="1" applyBorder="1" applyAlignment="1">
      <alignment horizontal="center" wrapText="1"/>
    </xf>
    <xf numFmtId="10" fontId="196" fillId="0" borderId="0" xfId="2" applyNumberFormat="1" applyFont="1" applyBorder="1" applyAlignment="1">
      <alignment horizontal="right" wrapText="1"/>
    </xf>
    <xf numFmtId="0" fontId="196" fillId="0" borderId="0" xfId="0" applyFont="1" applyBorder="1" applyAlignment="1">
      <alignment horizontal="center" wrapText="1"/>
    </xf>
    <xf numFmtId="10" fontId="196" fillId="0" borderId="0" xfId="2" applyNumberFormat="1" applyFont="1" applyFill="1" applyBorder="1" applyAlignment="1">
      <alignment horizontal="right" wrapText="1"/>
    </xf>
    <xf numFmtId="10" fontId="196" fillId="14" borderId="0" xfId="2" applyNumberFormat="1" applyFont="1" applyFill="1" applyBorder="1" applyAlignment="1">
      <alignment horizontal="right" wrapText="1"/>
    </xf>
    <xf numFmtId="10" fontId="196" fillId="0" borderId="0" xfId="2" quotePrefix="1" applyNumberFormat="1" applyFont="1" applyBorder="1" applyAlignment="1">
      <alignment horizontal="right" wrapText="1"/>
    </xf>
    <xf numFmtId="10" fontId="196" fillId="0" borderId="0" xfId="2" quotePrefix="1" applyNumberFormat="1" applyFont="1" applyFill="1" applyBorder="1" applyAlignment="1">
      <alignment horizontal="right" wrapText="1"/>
    </xf>
    <xf numFmtId="0" fontId="374" fillId="0" borderId="11" xfId="0" applyFont="1" applyFill="1" applyBorder="1" applyAlignment="1">
      <alignment horizontal="left" wrapText="1"/>
    </xf>
    <xf numFmtId="0" fontId="196" fillId="0" borderId="32" xfId="0" applyFont="1" applyFill="1" applyBorder="1" applyAlignment="1">
      <alignment horizontal="left" wrapText="1"/>
    </xf>
    <xf numFmtId="0" fontId="196" fillId="0" borderId="32" xfId="0" applyFont="1" applyBorder="1" applyAlignment="1">
      <alignment horizontal="center" wrapText="1"/>
    </xf>
    <xf numFmtId="10" fontId="196" fillId="14" borderId="32" xfId="2" applyNumberFormat="1" applyFont="1" applyFill="1" applyBorder="1" applyAlignment="1">
      <alignment horizontal="right" wrapText="1"/>
    </xf>
    <xf numFmtId="10" fontId="196" fillId="0" borderId="32" xfId="2" applyNumberFormat="1" applyFont="1" applyFill="1" applyBorder="1" applyAlignment="1">
      <alignment horizontal="right" wrapText="1"/>
    </xf>
    <xf numFmtId="14" fontId="25" fillId="8" borderId="15" xfId="0" applyNumberFormat="1" applyFont="1" applyFill="1" applyBorder="1" applyAlignment="1">
      <alignment horizontal="center" vertical="center" wrapText="1"/>
    </xf>
    <xf numFmtId="186" fontId="84" fillId="14" borderId="0" xfId="1" applyNumberFormat="1" applyFont="1" applyFill="1" applyBorder="1" applyAlignment="1">
      <alignment horizontal="right" vertical="center" wrapText="1"/>
    </xf>
    <xf numFmtId="0" fontId="5" fillId="77" borderId="154" xfId="5" applyFont="1" applyFill="1" applyBorder="1" applyAlignment="1">
      <alignment vertical="center"/>
    </xf>
    <xf numFmtId="0" fontId="5" fillId="76" borderId="154" xfId="5" applyFont="1" applyFill="1" applyBorder="1" applyAlignment="1">
      <alignment vertical="center" wrapText="1"/>
    </xf>
    <xf numFmtId="0" fontId="5" fillId="73" borderId="154" xfId="5" applyFont="1" applyFill="1" applyBorder="1" applyAlignment="1">
      <alignment vertical="center"/>
    </xf>
    <xf numFmtId="0" fontId="19" fillId="0" borderId="0" xfId="0" applyFont="1" applyBorder="1" applyAlignment="1">
      <alignment horizontal="left" vertical="center" wrapText="1"/>
    </xf>
    <xf numFmtId="0" fontId="19" fillId="0" borderId="0" xfId="0" applyFont="1" applyFill="1" applyBorder="1" applyAlignment="1">
      <alignment horizontal="left" vertical="center" wrapText="1"/>
    </xf>
    <xf numFmtId="0" fontId="5" fillId="76" borderId="0" xfId="5" applyFont="1" applyFill="1" applyBorder="1" applyAlignment="1">
      <alignment vertical="center"/>
    </xf>
    <xf numFmtId="0" fontId="5" fillId="0" borderId="0" xfId="5" applyFont="1" applyFill="1" applyBorder="1" applyAlignment="1">
      <alignment vertical="center"/>
    </xf>
    <xf numFmtId="0" fontId="5" fillId="0" borderId="0" xfId="5" applyFont="1" applyFill="1" applyBorder="1" applyAlignment="1">
      <alignment vertical="center" wrapText="1"/>
    </xf>
    <xf numFmtId="0" fontId="5" fillId="73" borderId="0" xfId="5" applyFont="1" applyFill="1" applyBorder="1" applyAlignment="1">
      <alignment vertical="center"/>
    </xf>
    <xf numFmtId="0" fontId="52" fillId="73" borderId="0" xfId="5" applyFont="1" applyFill="1" applyBorder="1" applyAlignment="1">
      <alignment vertical="center"/>
    </xf>
    <xf numFmtId="0" fontId="5" fillId="76" borderId="0" xfId="5" applyFont="1" applyFill="1" applyBorder="1" applyAlignment="1">
      <alignment vertical="center" wrapText="1"/>
    </xf>
    <xf numFmtId="0" fontId="5" fillId="77" borderId="0" xfId="5" applyFont="1" applyFill="1" applyBorder="1" applyAlignment="1">
      <alignment vertical="center"/>
    </xf>
    <xf numFmtId="0" fontId="24" fillId="73" borderId="0" xfId="5" applyFont="1" applyFill="1" applyBorder="1" applyAlignment="1">
      <alignment vertical="center"/>
    </xf>
    <xf numFmtId="0" fontId="25" fillId="37" borderId="0" xfId="0" applyFont="1" applyFill="1" applyBorder="1" applyAlignment="1">
      <alignment horizontal="left" vertical="center" wrapText="1"/>
    </xf>
    <xf numFmtId="0" fontId="53" fillId="2" borderId="0" xfId="0" applyFont="1" applyFill="1"/>
    <xf numFmtId="186" fontId="35" fillId="0" borderId="0" xfId="0" applyNumberFormat="1" applyFont="1" applyFill="1" applyBorder="1" applyAlignment="1">
      <alignment horizontal="center" wrapText="1"/>
    </xf>
    <xf numFmtId="186" fontId="3" fillId="0" borderId="0" xfId="0" applyNumberFormat="1" applyFont="1" applyFill="1" applyBorder="1" applyAlignment="1"/>
    <xf numFmtId="186" fontId="24" fillId="0" borderId="0" xfId="0" applyNumberFormat="1" applyFont="1" applyFill="1" applyBorder="1"/>
    <xf numFmtId="186" fontId="35" fillId="0" borderId="0" xfId="0" applyNumberFormat="1" applyFont="1" applyFill="1" applyBorder="1" applyAlignment="1">
      <alignment horizontal="center" vertical="center" wrapText="1"/>
    </xf>
    <xf numFmtId="186" fontId="24" fillId="0" borderId="0" xfId="0" applyNumberFormat="1" applyFont="1" applyFill="1"/>
    <xf numFmtId="186" fontId="35" fillId="0" borderId="0" xfId="0" applyNumberFormat="1" applyFont="1" applyFill="1"/>
    <xf numFmtId="186" fontId="35" fillId="0" borderId="0" xfId="0" applyNumberFormat="1" applyFont="1" applyFill="1" applyAlignment="1">
      <alignment horizontal="center" vertical="center" wrapText="1"/>
    </xf>
    <xf numFmtId="186" fontId="34" fillId="0" borderId="0" xfId="0" applyNumberFormat="1" applyFont="1" applyFill="1" applyBorder="1"/>
    <xf numFmtId="186" fontId="0" fillId="0" borderId="0" xfId="0" applyNumberFormat="1" applyFill="1"/>
    <xf numFmtId="186" fontId="34" fillId="0" borderId="0" xfId="0" applyNumberFormat="1" applyFont="1" applyFill="1" applyBorder="1" applyAlignment="1">
      <alignment horizontal="center" vertical="center" wrapText="1"/>
    </xf>
    <xf numFmtId="186" fontId="269" fillId="0" borderId="0" xfId="0" applyNumberFormat="1" applyFont="1" applyFill="1" applyBorder="1" applyAlignment="1">
      <alignment horizontal="center" vertical="center" wrapText="1"/>
    </xf>
    <xf numFmtId="0" fontId="79" fillId="61" borderId="108" xfId="0" applyFont="1" applyFill="1" applyBorder="1" applyAlignment="1">
      <alignment horizontal="center" vertical="center"/>
    </xf>
    <xf numFmtId="0" fontId="49" fillId="0" borderId="0" xfId="0" applyFont="1" applyAlignment="1"/>
    <xf numFmtId="0" fontId="49" fillId="0" borderId="0" xfId="0" applyFont="1" applyFill="1" applyBorder="1" applyAlignment="1">
      <alignment horizontal="left" vertical="center"/>
    </xf>
    <xf numFmtId="0" fontId="49" fillId="0" borderId="0" xfId="0" applyFont="1" applyFill="1" applyAlignment="1"/>
    <xf numFmtId="0" fontId="79" fillId="0" borderId="0" xfId="0" applyFont="1" applyFill="1" applyBorder="1" applyAlignment="1">
      <alignment horizontal="left" vertical="center"/>
    </xf>
    <xf numFmtId="0" fontId="49" fillId="5" borderId="0" xfId="0" applyFont="1" applyFill="1" applyBorder="1" applyAlignment="1">
      <alignment vertical="center"/>
    </xf>
    <xf numFmtId="0" fontId="49" fillId="5" borderId="0" xfId="0" applyFont="1" applyFill="1" applyAlignment="1"/>
    <xf numFmtId="0" fontId="49" fillId="0" borderId="0" xfId="0" applyFont="1" applyFill="1" applyBorder="1" applyAlignment="1"/>
    <xf numFmtId="0" fontId="77" fillId="5" borderId="21" xfId="0" applyFont="1" applyFill="1" applyBorder="1" applyAlignment="1"/>
    <xf numFmtId="0" fontId="78" fillId="24" borderId="21" xfId="0" applyFont="1" applyFill="1" applyBorder="1" applyAlignment="1"/>
    <xf numFmtId="0" fontId="78" fillId="2" borderId="21" xfId="0" applyFont="1" applyFill="1" applyBorder="1" applyAlignment="1"/>
    <xf numFmtId="0" fontId="49" fillId="0" borderId="0" xfId="5" applyFont="1" applyFill="1" applyBorder="1" applyAlignment="1"/>
    <xf numFmtId="0" fontId="81" fillId="0" borderId="0" xfId="5" applyFont="1" applyFill="1" applyBorder="1" applyAlignment="1"/>
    <xf numFmtId="0" fontId="79" fillId="42" borderId="108" xfId="0" applyFont="1" applyFill="1" applyBorder="1" applyAlignment="1">
      <alignment horizontal="center" vertical="center"/>
    </xf>
    <xf numFmtId="0" fontId="49" fillId="0" borderId="21" xfId="0" applyFont="1" applyFill="1" applyBorder="1" applyAlignment="1">
      <alignment vertical="center"/>
    </xf>
    <xf numFmtId="175" fontId="95" fillId="17" borderId="0" xfId="0" applyNumberFormat="1" applyFont="1" applyFill="1" applyBorder="1" applyAlignment="1">
      <alignment horizontal="center" vertical="center" wrapText="1"/>
    </xf>
    <xf numFmtId="0" fontId="100" fillId="0" borderId="0" xfId="0" applyFont="1" applyAlignment="1">
      <alignment horizontal="left" vertical="center"/>
    </xf>
    <xf numFmtId="0" fontId="95" fillId="12" borderId="0" xfId="0" applyFont="1" applyFill="1"/>
    <xf numFmtId="186" fontId="91" fillId="6" borderId="1" xfId="0" applyNumberFormat="1" applyFont="1" applyFill="1" applyBorder="1" applyAlignment="1">
      <alignment horizontal="right" vertical="center" wrapText="1"/>
    </xf>
    <xf numFmtId="186" fontId="91" fillId="7" borderId="1" xfId="0" applyNumberFormat="1" applyFont="1" applyFill="1" applyBorder="1" applyAlignment="1">
      <alignment horizontal="right" vertical="center" wrapText="1"/>
    </xf>
    <xf numFmtId="186" fontId="91" fillId="6" borderId="2" xfId="0" applyNumberFormat="1" applyFont="1" applyFill="1" applyBorder="1" applyAlignment="1">
      <alignment horizontal="right" vertical="center" wrapText="1"/>
    </xf>
    <xf numFmtId="186" fontId="91" fillId="7" borderId="2" xfId="0" applyNumberFormat="1" applyFont="1" applyFill="1" applyBorder="1" applyAlignment="1">
      <alignment horizontal="right" vertical="center" wrapText="1"/>
    </xf>
    <xf numFmtId="186" fontId="91" fillId="7" borderId="0" xfId="0" applyNumberFormat="1" applyFont="1" applyFill="1" applyBorder="1" applyAlignment="1">
      <alignment horizontal="right" vertical="center" wrapText="1"/>
    </xf>
    <xf numFmtId="186" fontId="91" fillId="6" borderId="0" xfId="0" applyNumberFormat="1" applyFont="1" applyFill="1" applyBorder="1" applyAlignment="1">
      <alignment horizontal="right" vertical="center" wrapText="1"/>
    </xf>
    <xf numFmtId="186" fontId="91" fillId="0" borderId="0" xfId="0" applyNumberFormat="1" applyFont="1" applyFill="1" applyAlignment="1">
      <alignment horizontal="right" vertical="center" wrapText="1"/>
    </xf>
    <xf numFmtId="186" fontId="94" fillId="2" borderId="0" xfId="0" applyNumberFormat="1" applyFont="1" applyFill="1" applyAlignment="1">
      <alignment horizontal="right" vertical="center" wrapText="1"/>
    </xf>
    <xf numFmtId="186" fontId="96" fillId="17" borderId="0" xfId="1" applyNumberFormat="1" applyFont="1" applyFill="1" applyAlignment="1">
      <alignment horizontal="right" vertical="center" wrapText="1"/>
    </xf>
    <xf numFmtId="0" fontId="78" fillId="5" borderId="156" xfId="0" applyFont="1" applyFill="1" applyBorder="1"/>
    <xf numFmtId="0" fontId="77" fillId="5" borderId="156" xfId="0" applyFont="1" applyFill="1" applyBorder="1"/>
    <xf numFmtId="0" fontId="78" fillId="5" borderId="157" xfId="0" applyFont="1" applyFill="1" applyBorder="1"/>
    <xf numFmtId="0" fontId="77" fillId="5" borderId="157" xfId="0" applyFont="1" applyFill="1" applyBorder="1"/>
    <xf numFmtId="0" fontId="78" fillId="0" borderId="0" xfId="0" applyFont="1" applyFill="1" applyBorder="1"/>
    <xf numFmtId="0" fontId="77" fillId="0" borderId="0" xfId="0" applyFont="1" applyFill="1" applyBorder="1"/>
    <xf numFmtId="0" fontId="49" fillId="0" borderId="0" xfId="0" applyFont="1" applyFill="1" applyAlignment="1">
      <alignment wrapText="1"/>
    </xf>
    <xf numFmtId="0" fontId="89" fillId="2" borderId="72" xfId="0" applyFont="1" applyFill="1" applyBorder="1" applyAlignment="1">
      <alignment vertical="center" wrapText="1"/>
    </xf>
    <xf numFmtId="3" fontId="198" fillId="14" borderId="0" xfId="0" applyNumberFormat="1" applyFont="1" applyFill="1" applyBorder="1"/>
    <xf numFmtId="0" fontId="198" fillId="20" borderId="0" xfId="0" applyFont="1" applyFill="1" applyBorder="1"/>
    <xf numFmtId="0" fontId="78" fillId="42" borderId="0" xfId="0" applyFont="1" applyFill="1" applyAlignment="1">
      <alignment horizontal="left"/>
    </xf>
    <xf numFmtId="0" fontId="0" fillId="0" borderId="0" xfId="0" applyAlignment="1"/>
    <xf numFmtId="0" fontId="100" fillId="0" borderId="0" xfId="0" applyFont="1" applyAlignment="1">
      <alignment horizontal="left" vertical="center"/>
    </xf>
    <xf numFmtId="0" fontId="84" fillId="0" borderId="0" xfId="0" applyFont="1" applyAlignment="1">
      <alignment vertical="center"/>
    </xf>
    <xf numFmtId="14" fontId="7" fillId="2" borderId="0" xfId="0" applyNumberFormat="1" applyFont="1" applyFill="1" applyBorder="1" applyAlignment="1">
      <alignment horizontal="center" vertical="center" wrapText="1"/>
    </xf>
    <xf numFmtId="0" fontId="86" fillId="61" borderId="0" xfId="0" applyFont="1" applyFill="1" applyAlignment="1">
      <alignment vertical="center"/>
    </xf>
    <xf numFmtId="0" fontId="91" fillId="0" borderId="4" xfId="0" applyFont="1" applyBorder="1" applyAlignment="1">
      <alignment horizontal="center" vertical="center" wrapText="1"/>
    </xf>
    <xf numFmtId="0" fontId="77" fillId="5" borderId="113" xfId="0" applyFont="1" applyFill="1" applyBorder="1" applyAlignment="1">
      <alignment horizontal="center"/>
    </xf>
    <xf numFmtId="0" fontId="77" fillId="61" borderId="0" xfId="0" applyFont="1" applyFill="1" applyBorder="1"/>
    <xf numFmtId="0" fontId="76" fillId="7" borderId="44" xfId="0" applyFont="1" applyFill="1" applyBorder="1"/>
    <xf numFmtId="0" fontId="349" fillId="0" borderId="44" xfId="0" applyFont="1" applyBorder="1"/>
    <xf numFmtId="0" fontId="86" fillId="42" borderId="0" xfId="0" applyFont="1" applyFill="1" applyAlignment="1">
      <alignment horizontal="left"/>
    </xf>
    <xf numFmtId="0" fontId="86" fillId="42" borderId="0" xfId="0" applyFont="1" applyFill="1" applyAlignment="1"/>
    <xf numFmtId="0" fontId="115" fillId="42" borderId="0" xfId="5" quotePrefix="1" applyFont="1" applyFill="1" applyAlignment="1"/>
    <xf numFmtId="0" fontId="183" fillId="0" borderId="0" xfId="5" quotePrefix="1" applyFont="1" applyFill="1"/>
    <xf numFmtId="0" fontId="86" fillId="42" borderId="0" xfId="0" applyFont="1" applyFill="1" applyAlignment="1">
      <alignment wrapText="1"/>
    </xf>
    <xf numFmtId="0" fontId="328" fillId="0" borderId="0" xfId="0" applyFont="1" applyAlignment="1">
      <alignment vertical="center"/>
    </xf>
    <xf numFmtId="0" fontId="27" fillId="0" borderId="0" xfId="0" applyFont="1" applyAlignment="1">
      <alignment vertical="center"/>
    </xf>
    <xf numFmtId="0" fontId="333" fillId="0" borderId="0" xfId="0" applyFont="1" applyAlignment="1">
      <alignment vertical="center"/>
    </xf>
    <xf numFmtId="0" fontId="76" fillId="0" borderId="44" xfId="0" applyFont="1" applyFill="1" applyBorder="1" applyAlignment="1">
      <alignment horizontal="left"/>
    </xf>
    <xf numFmtId="0" fontId="62" fillId="5" borderId="44" xfId="0" applyFont="1" applyFill="1" applyBorder="1" applyAlignment="1">
      <alignment horizontal="center"/>
    </xf>
    <xf numFmtId="0" fontId="62" fillId="5" borderId="44" xfId="0" applyFont="1" applyFill="1" applyBorder="1" applyAlignment="1">
      <alignment horizontal="right"/>
    </xf>
    <xf numFmtId="0" fontId="62" fillId="5" borderId="44" xfId="0" applyFont="1" applyFill="1" applyBorder="1" applyAlignment="1">
      <alignment horizontal="left"/>
    </xf>
    <xf numFmtId="0" fontId="62" fillId="7" borderId="44" xfId="0" applyFont="1" applyFill="1" applyBorder="1"/>
    <xf numFmtId="0" fontId="62" fillId="7" borderId="44" xfId="0" applyFont="1" applyFill="1" applyBorder="1" applyAlignment="1">
      <alignment horizontal="center"/>
    </xf>
    <xf numFmtId="0" fontId="76" fillId="7" borderId="44" xfId="0" applyFont="1" applyFill="1" applyBorder="1" applyAlignment="1">
      <alignment horizontal="center"/>
    </xf>
    <xf numFmtId="0" fontId="76" fillId="0" borderId="20" xfId="0" applyFont="1" applyFill="1" applyBorder="1"/>
    <xf numFmtId="186" fontId="97" fillId="12" borderId="10" xfId="0" applyNumberFormat="1" applyFont="1" applyFill="1" applyBorder="1" applyAlignment="1">
      <alignment horizontal="right" vertical="center" wrapText="1"/>
    </xf>
    <xf numFmtId="0" fontId="218" fillId="42" borderId="0" xfId="0" applyFont="1" applyFill="1"/>
    <xf numFmtId="0" fontId="77" fillId="61" borderId="0" xfId="0" applyFont="1" applyFill="1"/>
    <xf numFmtId="0" fontId="333" fillId="0" borderId="0" xfId="0" applyFont="1" applyFill="1" applyAlignment="1">
      <alignment vertical="center" wrapText="1"/>
    </xf>
    <xf numFmtId="175" fontId="25" fillId="71" borderId="19" xfId="0" applyNumberFormat="1" applyFont="1" applyFill="1" applyBorder="1" applyAlignment="1">
      <alignment horizontal="right" vertical="center"/>
    </xf>
    <xf numFmtId="175" fontId="319" fillId="71" borderId="20" xfId="0" applyNumberFormat="1" applyFont="1" applyFill="1" applyBorder="1" applyAlignment="1">
      <alignment horizontal="right" vertical="center"/>
    </xf>
    <xf numFmtId="0" fontId="379" fillId="17" borderId="0" xfId="0" applyFont="1" applyFill="1" applyAlignment="1">
      <alignment vertical="center" wrapText="1"/>
    </xf>
    <xf numFmtId="14" fontId="191" fillId="3" borderId="159" xfId="0" applyNumberFormat="1" applyFont="1" applyFill="1" applyBorder="1" applyAlignment="1">
      <alignment horizontal="right" vertical="center" wrapText="1"/>
    </xf>
    <xf numFmtId="0" fontId="191" fillId="3" borderId="160" xfId="0" applyFont="1" applyFill="1" applyBorder="1" applyAlignment="1">
      <alignment horizontal="right" vertical="center" wrapText="1"/>
    </xf>
    <xf numFmtId="0" fontId="374" fillId="0" borderId="10" xfId="0" applyFont="1" applyBorder="1" applyAlignment="1">
      <alignment vertical="center" wrapText="1"/>
    </xf>
    <xf numFmtId="0" fontId="196" fillId="0" borderId="0" xfId="0" applyFont="1" applyFill="1" applyBorder="1" applyAlignment="1">
      <alignment horizontal="left" vertical="center" wrapText="1"/>
    </xf>
    <xf numFmtId="0" fontId="374" fillId="0" borderId="11" xfId="0" applyFont="1" applyBorder="1" applyAlignment="1">
      <alignment vertical="center" wrapText="1"/>
    </xf>
    <xf numFmtId="0" fontId="381" fillId="0" borderId="0" xfId="0" applyFont="1"/>
    <xf numFmtId="0" fontId="53" fillId="2" borderId="16" xfId="0" applyFont="1" applyFill="1" applyBorder="1" applyAlignment="1">
      <alignment horizontal="left" vertical="center" wrapText="1"/>
    </xf>
    <xf numFmtId="0" fontId="53" fillId="2" borderId="72" xfId="0" applyFont="1" applyFill="1" applyBorder="1" applyAlignment="1">
      <alignment horizontal="left" vertical="center" wrapText="1"/>
    </xf>
    <xf numFmtId="0" fontId="95" fillId="17" borderId="16" xfId="0" applyFont="1" applyFill="1" applyBorder="1" applyAlignment="1">
      <alignment horizontal="left"/>
    </xf>
    <xf numFmtId="0" fontId="115" fillId="61" borderId="16" xfId="0" applyFont="1" applyFill="1" applyBorder="1" applyAlignment="1">
      <alignment horizontal="left" vertical="center"/>
    </xf>
    <xf numFmtId="0" fontId="25" fillId="2" borderId="49" xfId="0" applyFont="1" applyFill="1" applyBorder="1" applyAlignment="1">
      <alignment horizontal="left" vertical="center" wrapText="1"/>
    </xf>
    <xf numFmtId="186" fontId="115" fillId="61" borderId="0" xfId="0" applyNumberFormat="1" applyFont="1" applyFill="1"/>
    <xf numFmtId="186" fontId="95" fillId="0" borderId="0" xfId="0" applyNumberFormat="1" applyFont="1"/>
    <xf numFmtId="184" fontId="89" fillId="8" borderId="0" xfId="0" applyNumberFormat="1" applyFont="1" applyFill="1" applyBorder="1" applyAlignment="1">
      <alignment horizontal="center" vertical="center" wrapText="1"/>
    </xf>
    <xf numFmtId="0" fontId="0" fillId="0" borderId="0" xfId="0" applyAlignment="1">
      <alignment vertical="center"/>
    </xf>
    <xf numFmtId="0" fontId="86" fillId="8" borderId="71" xfId="0" applyFont="1" applyFill="1" applyBorder="1" applyAlignment="1">
      <alignment horizontal="center" vertical="center" wrapText="1"/>
    </xf>
    <xf numFmtId="0" fontId="86" fillId="2" borderId="71" xfId="0" applyFont="1" applyFill="1" applyBorder="1" applyAlignment="1">
      <alignment horizontal="center" vertical="center" wrapText="1"/>
    </xf>
    <xf numFmtId="0" fontId="84" fillId="0" borderId="0" xfId="0" applyFont="1" applyAlignment="1">
      <alignment vertical="center"/>
    </xf>
    <xf numFmtId="0" fontId="86" fillId="61" borderId="0" xfId="0" applyFont="1" applyFill="1" applyAlignment="1">
      <alignment vertical="center"/>
    </xf>
    <xf numFmtId="0" fontId="68" fillId="0" borderId="0" xfId="0" applyFont="1" applyAlignment="1">
      <alignment vertical="center" wrapText="1"/>
    </xf>
    <xf numFmtId="186" fontId="97" fillId="10" borderId="0" xfId="0" applyNumberFormat="1" applyFont="1" applyFill="1" applyBorder="1" applyAlignment="1"/>
    <xf numFmtId="186" fontId="95" fillId="10" borderId="0" xfId="0" applyNumberFormat="1" applyFont="1" applyFill="1"/>
    <xf numFmtId="186" fontId="97" fillId="10" borderId="0" xfId="0" applyNumberFormat="1" applyFont="1" applyFill="1"/>
    <xf numFmtId="182" fontId="91" fillId="10" borderId="0" xfId="0" applyNumberFormat="1" applyFont="1" applyFill="1" applyBorder="1" applyAlignment="1">
      <alignment horizontal="center" vertical="center" wrapText="1"/>
    </xf>
    <xf numFmtId="186" fontId="382" fillId="12" borderId="0" xfId="1" applyNumberFormat="1" applyFont="1" applyFill="1" applyAlignment="1">
      <alignment horizontal="right" vertical="center" wrapText="1"/>
    </xf>
    <xf numFmtId="0" fontId="383" fillId="61" borderId="0" xfId="0" applyFont="1" applyFill="1"/>
    <xf numFmtId="0" fontId="383" fillId="10" borderId="0" xfId="0" applyFont="1" applyFill="1"/>
    <xf numFmtId="0" fontId="99" fillId="10" borderId="0" xfId="0" applyFont="1" applyFill="1"/>
    <xf numFmtId="186" fontId="99" fillId="17" borderId="0" xfId="1" applyNumberFormat="1" applyFont="1" applyFill="1" applyAlignment="1">
      <alignment horizontal="right" vertical="center" wrapText="1"/>
    </xf>
    <xf numFmtId="186" fontId="91" fillId="17" borderId="48" xfId="1" applyNumberFormat="1" applyFont="1" applyFill="1" applyBorder="1" applyAlignment="1">
      <alignment horizontal="right" vertical="center" wrapText="1"/>
    </xf>
    <xf numFmtId="185" fontId="84" fillId="0" borderId="0" xfId="0" applyNumberFormat="1" applyFont="1"/>
    <xf numFmtId="185" fontId="84" fillId="0" borderId="0" xfId="0" applyNumberFormat="1" applyFont="1" applyFill="1" applyAlignment="1">
      <alignment horizontal="left" vertical="center"/>
    </xf>
    <xf numFmtId="186" fontId="94" fillId="3" borderId="0" xfId="0" applyNumberFormat="1" applyFont="1" applyFill="1" applyAlignment="1">
      <alignment horizontal="right" vertical="center" wrapText="1"/>
    </xf>
    <xf numFmtId="186" fontId="84" fillId="0" borderId="72" xfId="0" applyNumberFormat="1" applyFont="1" applyBorder="1" applyAlignment="1">
      <alignment vertical="center"/>
    </xf>
    <xf numFmtId="186" fontId="84" fillId="0" borderId="49" xfId="0" applyNumberFormat="1" applyFont="1" applyBorder="1" applyAlignment="1">
      <alignment vertical="center"/>
    </xf>
    <xf numFmtId="185" fontId="84" fillId="0" borderId="0" xfId="0" applyNumberFormat="1" applyFont="1" applyFill="1" applyAlignment="1">
      <alignment vertical="center"/>
    </xf>
    <xf numFmtId="0" fontId="84" fillId="0" borderId="0" xfId="0" applyFont="1" applyFill="1" applyAlignment="1">
      <alignment vertical="center" wrapText="1"/>
    </xf>
    <xf numFmtId="186" fontId="91" fillId="6" borderId="29" xfId="1" applyNumberFormat="1" applyFont="1" applyFill="1" applyBorder="1" applyAlignment="1">
      <alignment horizontal="right" vertical="center" wrapText="1"/>
    </xf>
    <xf numFmtId="186" fontId="91" fillId="7" borderId="29" xfId="0" applyNumberFormat="1" applyFont="1" applyFill="1" applyBorder="1" applyAlignment="1">
      <alignment horizontal="right" vertical="center" wrapText="1"/>
    </xf>
    <xf numFmtId="0" fontId="384" fillId="0" borderId="0" xfId="0" applyFont="1" applyAlignment="1">
      <alignment horizontal="center"/>
    </xf>
    <xf numFmtId="186" fontId="90" fillId="5" borderId="0" xfId="1" applyNumberFormat="1" applyFont="1" applyFill="1" applyAlignment="1">
      <alignment horizontal="right" vertical="center" wrapText="1"/>
    </xf>
    <xf numFmtId="0" fontId="86" fillId="61" borderId="0" xfId="0" applyFont="1" applyFill="1" applyAlignment="1">
      <alignment vertical="center"/>
    </xf>
    <xf numFmtId="0" fontId="379" fillId="0" borderId="0" xfId="0" applyFont="1"/>
    <xf numFmtId="166" fontId="209" fillId="11" borderId="0" xfId="3" applyNumberFormat="1" applyFont="1" applyFill="1" applyBorder="1"/>
    <xf numFmtId="0" fontId="225" fillId="42" borderId="0" xfId="5" quotePrefix="1" applyFont="1" applyFill="1" applyAlignment="1">
      <alignment horizontal="center"/>
    </xf>
    <xf numFmtId="186" fontId="386" fillId="0" borderId="27" xfId="0" applyNumberFormat="1" applyFont="1" applyBorder="1"/>
    <xf numFmtId="186" fontId="250" fillId="0" borderId="0" xfId="0" applyNumberFormat="1" applyFont="1" applyBorder="1" applyAlignment="1">
      <alignment vertical="center"/>
    </xf>
    <xf numFmtId="186" fontId="250" fillId="21" borderId="0" xfId="0" applyNumberFormat="1" applyFont="1" applyFill="1" applyBorder="1"/>
    <xf numFmtId="186" fontId="387" fillId="12" borderId="27" xfId="0" applyNumberFormat="1" applyFont="1" applyFill="1" applyBorder="1" applyAlignment="1">
      <alignment horizontal="right" wrapText="1"/>
    </xf>
    <xf numFmtId="186" fontId="388" fillId="12" borderId="0" xfId="0" applyNumberFormat="1" applyFont="1" applyFill="1" applyBorder="1" applyAlignment="1">
      <alignment horizontal="right" vertical="center" wrapText="1"/>
    </xf>
    <xf numFmtId="186" fontId="50" fillId="12" borderId="0" xfId="0" applyNumberFormat="1" applyFont="1" applyFill="1" applyAlignment="1">
      <alignment horizontal="right" vertical="center" wrapText="1"/>
    </xf>
    <xf numFmtId="186" fontId="387" fillId="0" borderId="27" xfId="0" applyNumberFormat="1" applyFont="1" applyFill="1" applyBorder="1" applyAlignment="1">
      <alignment horizontal="right" wrapText="1"/>
    </xf>
    <xf numFmtId="186" fontId="388" fillId="0" borderId="0" xfId="0" applyNumberFormat="1" applyFont="1" applyFill="1" applyBorder="1" applyAlignment="1">
      <alignment horizontal="right" vertical="center" wrapText="1"/>
    </xf>
    <xf numFmtId="186" fontId="50" fillId="0" borderId="0" xfId="0" applyNumberFormat="1" applyFont="1" applyFill="1" applyAlignment="1">
      <alignment horizontal="right" vertical="center" wrapText="1"/>
    </xf>
    <xf numFmtId="0" fontId="17" fillId="0" borderId="26" xfId="0" applyNumberFormat="1" applyFont="1" applyFill="1" applyBorder="1" applyAlignment="1">
      <alignment horizontal="left" vertical="center" wrapText="1"/>
    </xf>
    <xf numFmtId="0" fontId="86" fillId="61" borderId="0" xfId="0" applyFont="1" applyFill="1" applyAlignment="1">
      <alignment vertical="center"/>
    </xf>
    <xf numFmtId="0" fontId="86" fillId="61" borderId="0" xfId="0" applyFont="1" applyFill="1" applyAlignment="1">
      <alignment vertical="center"/>
    </xf>
    <xf numFmtId="0" fontId="84" fillId="0" borderId="0" xfId="0" applyFont="1" applyAlignment="1">
      <alignment vertical="center"/>
    </xf>
    <xf numFmtId="0" fontId="388" fillId="0" borderId="158" xfId="0" applyNumberFormat="1" applyFont="1" applyFill="1" applyBorder="1" applyAlignment="1">
      <alignment horizontal="center" vertical="center" wrapText="1"/>
    </xf>
    <xf numFmtId="171" fontId="95" fillId="5" borderId="0" xfId="0" applyNumberFormat="1" applyFont="1" applyFill="1" applyAlignment="1">
      <alignment vertical="center"/>
    </xf>
    <xf numFmtId="15" fontId="84" fillId="0" borderId="0" xfId="0" applyNumberFormat="1" applyFont="1"/>
    <xf numFmtId="186" fontId="90" fillId="12" borderId="0" xfId="0" applyNumberFormat="1" applyFont="1" applyFill="1" applyBorder="1" applyAlignment="1">
      <alignment horizontal="right" vertical="center" wrapText="1"/>
    </xf>
    <xf numFmtId="186" fontId="90" fillId="0" borderId="0" xfId="0" applyNumberFormat="1" applyFont="1" applyFill="1" applyBorder="1" applyAlignment="1">
      <alignment horizontal="right" vertical="center" wrapText="1"/>
    </xf>
    <xf numFmtId="186" fontId="89" fillId="0" borderId="0" xfId="0" applyNumberFormat="1" applyFont="1" applyFill="1" applyBorder="1" applyAlignment="1">
      <alignment horizontal="right" vertical="center" wrapText="1"/>
    </xf>
    <xf numFmtId="186" fontId="84" fillId="0" borderId="0" xfId="0" applyNumberFormat="1" applyFont="1" applyFill="1"/>
    <xf numFmtId="175" fontId="115" fillId="2" borderId="0" xfId="0" applyNumberFormat="1" applyFont="1" applyFill="1" applyAlignment="1">
      <alignment horizontal="center" vertical="center" wrapText="1"/>
    </xf>
    <xf numFmtId="175" fontId="112" fillId="2" borderId="0" xfId="0" applyNumberFormat="1" applyFont="1" applyFill="1" applyAlignment="1">
      <alignment horizontal="center" vertical="center" wrapText="1"/>
    </xf>
    <xf numFmtId="0" fontId="90" fillId="0" borderId="0" xfId="0" applyFont="1" applyBorder="1" applyAlignment="1">
      <alignment horizontal="left" vertical="top" wrapText="1"/>
    </xf>
    <xf numFmtId="0" fontId="90" fillId="0" borderId="0" xfId="0" applyFont="1" applyBorder="1" applyAlignment="1">
      <alignment horizontal="left" vertical="center" wrapText="1"/>
    </xf>
    <xf numFmtId="0" fontId="90" fillId="0" borderId="7" xfId="0" applyFont="1" applyBorder="1" applyAlignment="1">
      <alignment horizontal="left" vertical="top" wrapText="1"/>
    </xf>
    <xf numFmtId="0" fontId="285" fillId="0" borderId="0" xfId="0" applyFont="1" applyBorder="1" applyAlignment="1">
      <alignment horizontal="left" vertical="top"/>
    </xf>
    <xf numFmtId="0" fontId="0" fillId="0" borderId="0" xfId="0"/>
    <xf numFmtId="0" fontId="62" fillId="0" borderId="0" xfId="0" applyFont="1" applyAlignment="1">
      <alignment vertical="center"/>
    </xf>
    <xf numFmtId="0" fontId="62" fillId="0" borderId="0" xfId="0" applyFont="1"/>
    <xf numFmtId="0" fontId="62" fillId="0" borderId="0" xfId="0" applyFont="1" applyFill="1"/>
    <xf numFmtId="0" fontId="83" fillId="0" borderId="0" xfId="5" applyFont="1"/>
    <xf numFmtId="0" fontId="84" fillId="0" borderId="0" xfId="0" applyFont="1"/>
    <xf numFmtId="0" fontId="84" fillId="0" borderId="0" xfId="0" applyFont="1" applyFill="1"/>
    <xf numFmtId="0" fontId="86" fillId="61" borderId="0" xfId="0" applyFont="1" applyFill="1" applyAlignment="1">
      <alignment vertical="center"/>
    </xf>
    <xf numFmtId="0" fontId="84" fillId="0" borderId="0" xfId="0" applyFont="1" applyAlignment="1">
      <alignment horizontal="left" vertical="center"/>
    </xf>
    <xf numFmtId="0" fontId="87" fillId="2" borderId="0" xfId="0" applyFont="1" applyFill="1" applyBorder="1" applyAlignment="1">
      <alignment horizontal="left" vertical="center" wrapText="1"/>
    </xf>
    <xf numFmtId="14" fontId="88" fillId="2" borderId="0" xfId="0" applyNumberFormat="1" applyFont="1" applyFill="1" applyBorder="1" applyAlignment="1">
      <alignment horizontal="left" vertical="center" wrapText="1"/>
    </xf>
    <xf numFmtId="184" fontId="89" fillId="8" borderId="37" xfId="0" applyNumberFormat="1" applyFont="1" applyFill="1" applyBorder="1" applyAlignment="1">
      <alignment horizontal="left" vertical="center" wrapText="1"/>
    </xf>
    <xf numFmtId="184" fontId="88" fillId="2" borderId="0" xfId="0" applyNumberFormat="1" applyFont="1" applyFill="1" applyBorder="1" applyAlignment="1">
      <alignment horizontal="left" vertical="center" wrapText="1"/>
    </xf>
    <xf numFmtId="0" fontId="84" fillId="0" borderId="0" xfId="0" applyFont="1" applyFill="1" applyAlignment="1">
      <alignment horizontal="left" vertical="center"/>
    </xf>
    <xf numFmtId="0" fontId="90" fillId="0" borderId="0" xfId="0" applyFont="1" applyFill="1" applyAlignment="1">
      <alignment horizontal="left" vertical="center" wrapText="1"/>
    </xf>
    <xf numFmtId="0" fontId="90" fillId="0" borderId="0" xfId="0" applyFont="1" applyAlignment="1">
      <alignment horizontal="left" vertical="center" wrapText="1"/>
    </xf>
    <xf numFmtId="0" fontId="90" fillId="0" borderId="0" xfId="0" applyFont="1" applyAlignment="1">
      <alignment horizontal="center" vertical="center" wrapText="1"/>
    </xf>
    <xf numFmtId="0" fontId="84" fillId="10" borderId="0" xfId="0" applyFont="1" applyFill="1"/>
    <xf numFmtId="0" fontId="90" fillId="0" borderId="1" xfId="0" applyFont="1" applyBorder="1" applyAlignment="1">
      <alignment horizontal="center" vertical="center" wrapText="1"/>
    </xf>
    <xf numFmtId="0" fontId="91" fillId="0" borderId="2" xfId="0" applyFont="1" applyBorder="1" applyAlignment="1">
      <alignment horizontal="left" vertical="center" wrapText="1"/>
    </xf>
    <xf numFmtId="0" fontId="91" fillId="0" borderId="2" xfId="0" applyFont="1" applyBorder="1" applyAlignment="1">
      <alignment horizontal="center" vertical="center" wrapText="1"/>
    </xf>
    <xf numFmtId="0" fontId="90" fillId="0" borderId="3" xfId="0" applyFont="1" applyBorder="1" applyAlignment="1">
      <alignment horizontal="center" vertical="center" wrapText="1"/>
    </xf>
    <xf numFmtId="0" fontId="90" fillId="0" borderId="0" xfId="0" applyFont="1" applyFill="1" applyAlignment="1">
      <alignment horizontal="center" vertical="center" wrapText="1"/>
    </xf>
    <xf numFmtId="0" fontId="84" fillId="0" borderId="0" xfId="0" applyFont="1" applyFill="1" applyAlignment="1">
      <alignment horizontal="left"/>
    </xf>
    <xf numFmtId="0" fontId="91" fillId="0" borderId="4" xfId="0" applyFont="1" applyFill="1" applyBorder="1" applyAlignment="1">
      <alignment horizontal="center" vertical="center" wrapText="1"/>
    </xf>
    <xf numFmtId="0" fontId="91" fillId="0" borderId="5" xfId="0" applyFont="1" applyFill="1" applyBorder="1" applyAlignment="1">
      <alignment horizontal="center" vertical="center" wrapText="1"/>
    </xf>
    <xf numFmtId="0" fontId="91" fillId="0" borderId="0" xfId="0" applyFont="1" applyFill="1" applyBorder="1" applyAlignment="1">
      <alignment horizontal="center" vertical="center" wrapText="1"/>
    </xf>
    <xf numFmtId="0" fontId="90" fillId="0" borderId="2" xfId="0" applyFont="1" applyBorder="1" applyAlignment="1">
      <alignment horizontal="left" vertical="center" wrapText="1"/>
    </xf>
    <xf numFmtId="0" fontId="90" fillId="0" borderId="2" xfId="0" applyFont="1" applyFill="1" applyBorder="1" applyAlignment="1">
      <alignment horizontal="center" vertical="center" wrapText="1"/>
    </xf>
    <xf numFmtId="0" fontId="90" fillId="0" borderId="0" xfId="0" applyFont="1" applyFill="1" applyBorder="1" applyAlignment="1">
      <alignment horizontal="center" vertical="center" wrapText="1"/>
    </xf>
    <xf numFmtId="0" fontId="91" fillId="0" borderId="2" xfId="0" applyFont="1" applyFill="1" applyBorder="1" applyAlignment="1">
      <alignment horizontal="center" vertical="center" wrapText="1"/>
    </xf>
    <xf numFmtId="0" fontId="90" fillId="0" borderId="1" xfId="0" applyFont="1" applyBorder="1" applyAlignment="1">
      <alignment horizontal="left" vertical="center" wrapText="1"/>
    </xf>
    <xf numFmtId="0" fontId="91" fillId="0" borderId="4" xfId="0" applyFont="1" applyBorder="1" applyAlignment="1">
      <alignment horizontal="left" vertical="center" wrapText="1"/>
    </xf>
    <xf numFmtId="0" fontId="91" fillId="0" borderId="2" xfId="0" applyFont="1" applyFill="1" applyBorder="1" applyAlignment="1">
      <alignment horizontal="left" vertical="center" wrapText="1"/>
    </xf>
    <xf numFmtId="0" fontId="91" fillId="0" borderId="3" xfId="0" applyFont="1" applyFill="1" applyBorder="1" applyAlignment="1">
      <alignment horizontal="left" vertical="center" wrapText="1"/>
    </xf>
    <xf numFmtId="0" fontId="89" fillId="2" borderId="0" xfId="0" applyFont="1" applyFill="1" applyBorder="1" applyAlignment="1">
      <alignment vertical="center" wrapText="1"/>
    </xf>
    <xf numFmtId="0" fontId="84" fillId="0" borderId="0" xfId="0" applyFont="1" applyAlignment="1">
      <alignment vertical="center"/>
    </xf>
    <xf numFmtId="0" fontId="96" fillId="0" borderId="0" xfId="0" quotePrefix="1" applyFont="1" applyAlignment="1">
      <alignment horizontal="left" vertical="center"/>
    </xf>
    <xf numFmtId="0" fontId="90" fillId="0" borderId="0" xfId="0" applyFont="1" applyAlignment="1">
      <alignment vertical="center" wrapText="1"/>
    </xf>
    <xf numFmtId="0" fontId="90" fillId="0" borderId="1" xfId="0" applyFont="1" applyBorder="1" applyAlignment="1">
      <alignment vertical="center" wrapText="1"/>
    </xf>
    <xf numFmtId="0" fontId="84" fillId="0" borderId="0" xfId="0" applyFont="1" applyAlignment="1">
      <alignment vertical="center" wrapText="1"/>
    </xf>
    <xf numFmtId="0" fontId="100" fillId="0" borderId="0" xfId="0" applyFont="1" applyAlignment="1">
      <alignment horizontal="center" vertical="center"/>
    </xf>
    <xf numFmtId="0" fontId="78" fillId="42" borderId="0" xfId="0" applyFont="1" applyFill="1"/>
    <xf numFmtId="0" fontId="102" fillId="0" borderId="0" xfId="0" applyFont="1" applyAlignment="1">
      <alignment vertical="center"/>
    </xf>
    <xf numFmtId="0" fontId="103" fillId="2" borderId="0" xfId="0" applyFont="1" applyFill="1" applyAlignment="1">
      <alignment vertical="center" wrapText="1"/>
    </xf>
    <xf numFmtId="14" fontId="104" fillId="2" borderId="0" xfId="0" applyNumberFormat="1" applyFont="1" applyFill="1" applyAlignment="1">
      <alignment horizontal="center" vertical="center" wrapText="1"/>
    </xf>
    <xf numFmtId="0" fontId="106" fillId="0" borderId="0" xfId="0" applyFont="1" applyAlignment="1">
      <alignment horizontal="left" vertical="center" wrapText="1"/>
    </xf>
    <xf numFmtId="0" fontId="106" fillId="0" borderId="0" xfId="0" applyFont="1" applyFill="1" applyAlignment="1">
      <alignment horizontal="center" vertical="center" wrapText="1"/>
    </xf>
    <xf numFmtId="186" fontId="106" fillId="14" borderId="0" xfId="52" applyNumberFormat="1" applyFont="1" applyFill="1" applyAlignment="1">
      <alignment horizontal="right" vertical="center" wrapText="1"/>
    </xf>
    <xf numFmtId="186" fontId="106" fillId="0" borderId="0" xfId="52" applyNumberFormat="1" applyFont="1" applyFill="1" applyAlignment="1">
      <alignment horizontal="right" vertical="center" wrapText="1"/>
    </xf>
    <xf numFmtId="0" fontId="62" fillId="0" borderId="0" xfId="0" applyFont="1" applyAlignment="1">
      <alignment horizontal="left" vertical="center" wrapText="1"/>
    </xf>
    <xf numFmtId="0" fontId="59" fillId="0" borderId="0" xfId="0" applyFont="1" applyFill="1" applyAlignment="1">
      <alignment horizontal="center" vertical="center" wrapText="1"/>
    </xf>
    <xf numFmtId="0" fontId="62" fillId="0" borderId="0" xfId="0" applyFont="1" applyAlignment="1">
      <alignment horizontal="left" vertical="center"/>
    </xf>
    <xf numFmtId="0" fontId="59" fillId="0" borderId="0" xfId="0" applyFont="1" applyFill="1" applyAlignment="1">
      <alignment horizontal="center" vertical="center" wrapText="1"/>
    </xf>
    <xf numFmtId="0" fontId="62" fillId="0" borderId="0" xfId="0" applyFont="1" applyFill="1" applyAlignment="1">
      <alignment horizontal="left" vertical="center" wrapText="1"/>
    </xf>
    <xf numFmtId="0" fontId="106" fillId="0" borderId="1" xfId="0" applyFont="1" applyFill="1" applyBorder="1" applyAlignment="1">
      <alignment horizontal="center" vertical="center" wrapText="1"/>
    </xf>
    <xf numFmtId="0" fontId="108" fillId="0" borderId="2" xfId="0" applyFont="1" applyBorder="1" applyAlignment="1">
      <alignment horizontal="left" vertical="center" wrapText="1"/>
    </xf>
    <xf numFmtId="0" fontId="108" fillId="0" borderId="2" xfId="0" applyFont="1" applyFill="1" applyBorder="1" applyAlignment="1">
      <alignment horizontal="center" vertical="center" wrapText="1"/>
    </xf>
    <xf numFmtId="0" fontId="106" fillId="0" borderId="2" xfId="0" applyFont="1" applyFill="1" applyBorder="1" applyAlignment="1">
      <alignment horizontal="left" vertical="center" wrapText="1"/>
    </xf>
    <xf numFmtId="0" fontId="106" fillId="0" borderId="2" xfId="0" applyFont="1" applyFill="1" applyBorder="1" applyAlignment="1">
      <alignment horizontal="center" vertical="center" wrapText="1"/>
    </xf>
    <xf numFmtId="0" fontId="106" fillId="0" borderId="0" xfId="0" applyFont="1" applyFill="1" applyBorder="1" applyAlignment="1">
      <alignment horizontal="left" vertical="center" wrapText="1"/>
    </xf>
    <xf numFmtId="0" fontId="106" fillId="0" borderId="0" xfId="0" applyFont="1" applyFill="1" applyBorder="1" applyAlignment="1">
      <alignment horizontal="center" vertical="center" wrapText="1"/>
    </xf>
    <xf numFmtId="0" fontId="106" fillId="0" borderId="2" xfId="0" applyFont="1" applyBorder="1" applyAlignment="1">
      <alignment horizontal="left" vertical="center" wrapText="1"/>
    </xf>
    <xf numFmtId="0" fontId="106" fillId="0" borderId="0" xfId="0" applyFont="1" applyBorder="1" applyAlignment="1">
      <alignment horizontal="left" vertical="center" wrapText="1"/>
    </xf>
    <xf numFmtId="0" fontId="108" fillId="0" borderId="59" xfId="0" applyFont="1" applyFill="1" applyBorder="1" applyAlignment="1">
      <alignment horizontal="center" vertical="center" wrapText="1"/>
    </xf>
    <xf numFmtId="0" fontId="106" fillId="0" borderId="3" xfId="0" applyFont="1" applyFill="1" applyBorder="1" applyAlignment="1">
      <alignment horizontal="center" vertical="center" wrapText="1"/>
    </xf>
    <xf numFmtId="0" fontId="106" fillId="0" borderId="14" xfId="0" applyFont="1" applyBorder="1" applyAlignment="1">
      <alignment horizontal="left" vertical="center" wrapText="1"/>
    </xf>
    <xf numFmtId="0" fontId="106" fillId="0" borderId="14" xfId="0" applyFont="1" applyFill="1" applyBorder="1" applyAlignment="1">
      <alignment horizontal="center" vertical="center" wrapText="1"/>
    </xf>
    <xf numFmtId="186" fontId="106" fillId="14" borderId="14" xfId="52" applyNumberFormat="1" applyFont="1" applyFill="1" applyBorder="1" applyAlignment="1">
      <alignment horizontal="right" vertical="center" wrapText="1"/>
    </xf>
    <xf numFmtId="186" fontId="106" fillId="0" borderId="14" xfId="52" applyNumberFormat="1" applyFont="1" applyFill="1" applyBorder="1" applyAlignment="1">
      <alignment horizontal="right" vertical="center" wrapText="1"/>
    </xf>
    <xf numFmtId="0" fontId="108" fillId="0" borderId="14" xfId="0" applyFont="1" applyBorder="1" applyAlignment="1">
      <alignment horizontal="left" vertical="center" wrapText="1"/>
    </xf>
    <xf numFmtId="0" fontId="108" fillId="0" borderId="14" xfId="0" applyFont="1" applyFill="1" applyBorder="1" applyAlignment="1">
      <alignment horizontal="center" vertical="center" wrapText="1"/>
    </xf>
    <xf numFmtId="0" fontId="108" fillId="0" borderId="0" xfId="0" applyFont="1" applyBorder="1" applyAlignment="1">
      <alignment horizontal="left" vertical="center"/>
    </xf>
    <xf numFmtId="0" fontId="108" fillId="0" borderId="0" xfId="0" applyFont="1" applyFill="1" applyBorder="1" applyAlignment="1">
      <alignment horizontal="center" vertical="center" wrapText="1"/>
    </xf>
    <xf numFmtId="0" fontId="105" fillId="2" borderId="0" xfId="0" applyFont="1" applyFill="1" applyBorder="1" applyAlignment="1">
      <alignment vertical="center" wrapText="1"/>
    </xf>
    <xf numFmtId="0" fontId="105" fillId="2" borderId="0" xfId="0" applyFont="1" applyFill="1" applyBorder="1" applyAlignment="1">
      <alignment horizontal="center" vertical="center" wrapText="1"/>
    </xf>
    <xf numFmtId="0" fontId="111" fillId="0" borderId="0" xfId="0" applyFont="1" applyAlignment="1">
      <alignment vertical="center" wrapText="1"/>
    </xf>
    <xf numFmtId="0" fontId="95" fillId="0" borderId="0" xfId="0" applyFont="1" applyAlignment="1">
      <alignment vertical="center" wrapText="1"/>
    </xf>
    <xf numFmtId="0" fontId="90" fillId="10" borderId="0" xfId="0" applyFont="1" applyFill="1" applyAlignment="1">
      <alignment horizontal="left" vertical="center" wrapText="1"/>
    </xf>
    <xf numFmtId="0" fontId="90" fillId="10" borderId="0" xfId="0" applyFont="1" applyFill="1" applyAlignment="1">
      <alignment horizontal="center" vertical="center" wrapText="1"/>
    </xf>
    <xf numFmtId="186" fontId="90" fillId="14" borderId="0" xfId="52" applyNumberFormat="1" applyFont="1" applyFill="1" applyAlignment="1">
      <alignment horizontal="right" vertical="center" wrapText="1"/>
    </xf>
    <xf numFmtId="0" fontId="90" fillId="10" borderId="1" xfId="0" applyFont="1" applyFill="1" applyBorder="1" applyAlignment="1">
      <alignment vertical="center" wrapText="1"/>
    </xf>
    <xf numFmtId="0" fontId="90" fillId="10" borderId="0" xfId="0" applyFont="1" applyFill="1" applyBorder="1" applyAlignment="1">
      <alignment horizontal="center" vertical="center" wrapText="1"/>
    </xf>
    <xf numFmtId="0" fontId="91" fillId="0" borderId="29" xfId="0" applyFont="1" applyBorder="1" applyAlignment="1">
      <alignment horizontal="left" vertical="center" wrapText="1"/>
    </xf>
    <xf numFmtId="0" fontId="84" fillId="0" borderId="29" xfId="0" applyFont="1" applyBorder="1" applyAlignment="1">
      <alignment horizontal="center" vertical="center"/>
    </xf>
    <xf numFmtId="0" fontId="90" fillId="10" borderId="0" xfId="0" applyFont="1" applyFill="1" applyBorder="1" applyAlignment="1">
      <alignment horizontal="left" vertical="center" wrapText="1"/>
    </xf>
    <xf numFmtId="0" fontId="90" fillId="10" borderId="7" xfId="0" applyFont="1" applyFill="1" applyBorder="1" applyAlignment="1">
      <alignment vertical="center" wrapText="1"/>
    </xf>
    <xf numFmtId="0" fontId="84" fillId="10" borderId="0" xfId="0" applyFont="1" applyFill="1" applyAlignment="1">
      <alignment horizontal="center" vertical="center"/>
    </xf>
    <xf numFmtId="186" fontId="90" fillId="14" borderId="14" xfId="52" applyNumberFormat="1" applyFont="1" applyFill="1" applyBorder="1" applyAlignment="1">
      <alignment horizontal="right" vertical="center" wrapText="1"/>
    </xf>
    <xf numFmtId="0" fontId="90" fillId="0" borderId="29" xfId="0" applyFont="1" applyBorder="1" applyAlignment="1">
      <alignment horizontal="center" vertical="center"/>
    </xf>
    <xf numFmtId="186" fontId="91" fillId="14" borderId="29" xfId="52" applyNumberFormat="1" applyFont="1" applyFill="1" applyBorder="1" applyAlignment="1">
      <alignment horizontal="right" vertical="center" wrapText="1"/>
    </xf>
    <xf numFmtId="0" fontId="57" fillId="10" borderId="0" xfId="0" applyFont="1" applyFill="1" applyBorder="1" applyAlignment="1">
      <alignment vertical="center" wrapText="1"/>
    </xf>
    <xf numFmtId="0" fontId="90" fillId="0" borderId="0" xfId="0" applyFont="1" applyBorder="1" applyAlignment="1">
      <alignment horizontal="center" vertical="center" wrapText="1"/>
    </xf>
    <xf numFmtId="0" fontId="90" fillId="0" borderId="0" xfId="0" applyFont="1" applyBorder="1" applyAlignment="1">
      <alignment vertical="center" wrapText="1"/>
    </xf>
    <xf numFmtId="0" fontId="91" fillId="10" borderId="14" xfId="0" applyFont="1" applyFill="1" applyBorder="1" applyAlignment="1">
      <alignment vertical="center" wrapText="1"/>
    </xf>
    <xf numFmtId="0" fontId="90" fillId="0" borderId="29" xfId="0" applyFont="1" applyBorder="1" applyAlignment="1">
      <alignment horizontal="left" vertical="center" wrapText="1"/>
    </xf>
    <xf numFmtId="0" fontId="90" fillId="0" borderId="2" xfId="0" applyFont="1" applyBorder="1" applyAlignment="1">
      <alignment horizontal="center" vertical="center" wrapText="1"/>
    </xf>
    <xf numFmtId="0" fontId="91" fillId="0" borderId="29" xfId="0" applyFont="1" applyBorder="1" applyAlignment="1">
      <alignment horizontal="center" vertical="center"/>
    </xf>
    <xf numFmtId="0" fontId="90" fillId="0" borderId="0" xfId="0" applyFont="1" applyBorder="1" applyAlignment="1">
      <alignment horizontal="left" vertical="center" wrapText="1"/>
    </xf>
    <xf numFmtId="0" fontId="90" fillId="0" borderId="6" xfId="0" applyFont="1" applyBorder="1" applyAlignment="1">
      <alignment horizontal="center" vertical="center" wrapText="1"/>
    </xf>
    <xf numFmtId="0" fontId="90" fillId="0" borderId="0" xfId="0" applyFont="1" applyAlignment="1">
      <alignment horizontal="left" vertical="center" wrapText="1"/>
    </xf>
    <xf numFmtId="0" fontId="91" fillId="0" borderId="2" xfId="0" applyFont="1" applyBorder="1" applyAlignment="1">
      <alignment horizontal="left" vertical="center" wrapText="1"/>
    </xf>
    <xf numFmtId="4" fontId="84" fillId="0" borderId="0" xfId="0" applyNumberFormat="1" applyFont="1" applyAlignment="1">
      <alignment vertical="center"/>
    </xf>
    <xf numFmtId="0" fontId="116" fillId="10" borderId="0" xfId="0" applyFont="1" applyFill="1"/>
    <xf numFmtId="0" fontId="124" fillId="61" borderId="0" xfId="0" applyFont="1" applyFill="1" applyAlignment="1">
      <alignment vertical="center"/>
    </xf>
    <xf numFmtId="0" fontId="97" fillId="0" borderId="0" xfId="0" applyFont="1" applyFill="1"/>
    <xf numFmtId="0" fontId="169" fillId="0" borderId="0" xfId="0" applyFont="1" applyAlignment="1">
      <alignment horizontal="center" vertical="center"/>
    </xf>
    <xf numFmtId="186" fontId="93" fillId="14" borderId="0" xfId="52" applyNumberFormat="1" applyFont="1" applyFill="1" applyAlignment="1">
      <alignment horizontal="right" vertical="center" wrapText="1"/>
    </xf>
    <xf numFmtId="0" fontId="93" fillId="0" borderId="0" xfId="0" applyFont="1" applyBorder="1" applyAlignment="1">
      <alignment vertical="center" wrapText="1"/>
    </xf>
    <xf numFmtId="0" fontId="93" fillId="0" borderId="0" xfId="0" applyFont="1" applyBorder="1" applyAlignment="1">
      <alignment horizontal="center" vertical="center" wrapText="1"/>
    </xf>
    <xf numFmtId="0" fontId="90" fillId="0" borderId="0" xfId="0" applyFont="1" applyBorder="1" applyAlignment="1">
      <alignment horizontal="left" vertical="top" wrapText="1"/>
    </xf>
    <xf numFmtId="0" fontId="84" fillId="0" borderId="0" xfId="0" applyFont="1" applyAlignment="1">
      <alignment vertical="center"/>
    </xf>
    <xf numFmtId="0" fontId="0" fillId="0" borderId="0" xfId="0" applyAlignment="1">
      <alignment vertical="center"/>
    </xf>
    <xf numFmtId="14" fontId="7" fillId="2" borderId="0" xfId="0" applyNumberFormat="1" applyFont="1" applyFill="1" applyBorder="1" applyAlignment="1">
      <alignment horizontal="center" vertical="center" wrapText="1"/>
    </xf>
    <xf numFmtId="14" fontId="18" fillId="3" borderId="0" xfId="0" applyNumberFormat="1" applyFont="1" applyFill="1" applyBorder="1" applyAlignment="1">
      <alignment horizontal="center" vertical="center" wrapText="1"/>
    </xf>
    <xf numFmtId="0" fontId="86" fillId="61" borderId="0" xfId="0" applyFont="1" applyFill="1" applyAlignment="1">
      <alignment vertical="center"/>
    </xf>
    <xf numFmtId="0" fontId="100" fillId="0" borderId="0" xfId="0" applyFont="1" applyAlignment="1">
      <alignment horizontal="left" vertical="center"/>
    </xf>
    <xf numFmtId="184" fontId="88" fillId="2" borderId="0" xfId="0" applyNumberFormat="1" applyFont="1" applyFill="1" applyBorder="1" applyAlignment="1">
      <alignment horizontal="center" vertical="center" wrapText="1"/>
    </xf>
    <xf numFmtId="0" fontId="86" fillId="61" borderId="0" xfId="0" applyFont="1" applyFill="1" applyAlignment="1">
      <alignment vertical="center"/>
    </xf>
    <xf numFmtId="186" fontId="90" fillId="12" borderId="0" xfId="52" applyNumberFormat="1" applyFont="1" applyFill="1" applyAlignment="1">
      <alignment vertical="center"/>
    </xf>
    <xf numFmtId="186" fontId="94" fillId="8" borderId="0" xfId="52" applyNumberFormat="1" applyFont="1" applyFill="1" applyBorder="1" applyAlignment="1">
      <alignment vertical="center"/>
    </xf>
    <xf numFmtId="186" fontId="62" fillId="0" borderId="0" xfId="0" applyNumberFormat="1" applyFont="1" applyAlignment="1">
      <alignment vertical="center"/>
    </xf>
    <xf numFmtId="186" fontId="108" fillId="12" borderId="2" xfId="52" applyNumberFormat="1" applyFont="1" applyFill="1" applyBorder="1" applyAlignment="1">
      <alignment horizontal="right" vertical="center" wrapText="1"/>
    </xf>
    <xf numFmtId="186" fontId="108" fillId="0" borderId="2" xfId="52" applyNumberFormat="1" applyFont="1" applyFill="1" applyBorder="1" applyAlignment="1">
      <alignment horizontal="right" vertical="center" wrapText="1"/>
    </xf>
    <xf numFmtId="186" fontId="106" fillId="12" borderId="2" xfId="52" applyNumberFormat="1" applyFont="1" applyFill="1" applyBorder="1" applyAlignment="1">
      <alignment horizontal="right" vertical="center" wrapText="1"/>
    </xf>
    <xf numFmtId="186" fontId="106" fillId="0" borderId="2" xfId="52" applyNumberFormat="1" applyFont="1" applyFill="1" applyBorder="1" applyAlignment="1">
      <alignment horizontal="right" vertical="center" wrapText="1"/>
    </xf>
    <xf numFmtId="186" fontId="108" fillId="12" borderId="59" xfId="52" applyNumberFormat="1" applyFont="1" applyFill="1" applyBorder="1" applyAlignment="1">
      <alignment horizontal="right" vertical="center" wrapText="1"/>
    </xf>
    <xf numFmtId="186" fontId="108" fillId="0" borderId="59" xfId="52" applyNumberFormat="1" applyFont="1" applyFill="1" applyBorder="1" applyAlignment="1">
      <alignment horizontal="right" vertical="center" wrapText="1"/>
    </xf>
    <xf numFmtId="186" fontId="106" fillId="0" borderId="0" xfId="52" applyNumberFormat="1" applyFont="1" applyFill="1" applyBorder="1" applyAlignment="1">
      <alignment horizontal="right" vertical="center" wrapText="1"/>
    </xf>
    <xf numFmtId="186" fontId="108" fillId="12" borderId="14" xfId="52" applyNumberFormat="1" applyFont="1" applyFill="1" applyBorder="1" applyAlignment="1">
      <alignment horizontal="right" vertical="center" wrapText="1"/>
    </xf>
    <xf numFmtId="186" fontId="108" fillId="0" borderId="14" xfId="52" applyNumberFormat="1" applyFont="1" applyFill="1" applyBorder="1" applyAlignment="1">
      <alignment horizontal="right" vertical="center" wrapText="1"/>
    </xf>
    <xf numFmtId="186" fontId="106" fillId="12" borderId="0" xfId="52" applyNumberFormat="1" applyFont="1" applyFill="1" applyBorder="1" applyAlignment="1">
      <alignment horizontal="right" vertical="center" wrapText="1"/>
    </xf>
    <xf numFmtId="186" fontId="108" fillId="0" borderId="0" xfId="52" applyNumberFormat="1" applyFont="1" applyFill="1" applyBorder="1" applyAlignment="1">
      <alignment horizontal="right" vertical="center" wrapText="1"/>
    </xf>
    <xf numFmtId="186" fontId="110" fillId="3" borderId="0" xfId="52" applyNumberFormat="1" applyFont="1" applyFill="1" applyBorder="1" applyAlignment="1">
      <alignment horizontal="right" vertical="top" wrapText="1"/>
    </xf>
    <xf numFmtId="186" fontId="110" fillId="2" borderId="0" xfId="52" applyNumberFormat="1" applyFont="1" applyFill="1" applyBorder="1" applyAlignment="1">
      <alignment horizontal="right" vertical="top" wrapText="1"/>
    </xf>
    <xf numFmtId="186" fontId="84" fillId="0" borderId="0" xfId="0" applyNumberFormat="1" applyFont="1" applyAlignment="1">
      <alignment horizontal="right" vertical="center"/>
    </xf>
    <xf numFmtId="186" fontId="91" fillId="14" borderId="2" xfId="52" applyNumberFormat="1" applyFont="1" applyFill="1" applyBorder="1" applyAlignment="1">
      <alignment horizontal="right" vertical="center" wrapText="1"/>
    </xf>
    <xf numFmtId="37" fontId="50" fillId="0" borderId="0" xfId="0" applyNumberFormat="1" applyFont="1"/>
    <xf numFmtId="0" fontId="389" fillId="0" borderId="0" xfId="5" applyFont="1"/>
    <xf numFmtId="170" fontId="50" fillId="0" borderId="0" xfId="1" applyNumberFormat="1" applyFont="1"/>
    <xf numFmtId="170" fontId="50" fillId="0" borderId="0" xfId="0" applyNumberFormat="1" applyFont="1"/>
    <xf numFmtId="175" fontId="84" fillId="58" borderId="0" xfId="0" applyNumberFormat="1" applyFont="1" applyFill="1" applyAlignment="1">
      <alignment vertical="center"/>
    </xf>
    <xf numFmtId="175" fontId="62" fillId="58" borderId="0" xfId="0" applyNumberFormat="1" applyFont="1" applyFill="1" applyAlignment="1">
      <alignment vertical="center"/>
    </xf>
    <xf numFmtId="186" fontId="84" fillId="59" borderId="0" xfId="0" applyNumberFormat="1" applyFont="1" applyFill="1" applyAlignment="1">
      <alignment vertical="center"/>
    </xf>
    <xf numFmtId="175" fontId="97" fillId="59" borderId="0" xfId="0" applyNumberFormat="1" applyFont="1" applyFill="1" applyAlignment="1">
      <alignment vertical="center"/>
    </xf>
    <xf numFmtId="175" fontId="84" fillId="59" borderId="0" xfId="0" applyNumberFormat="1" applyFont="1" applyFill="1" applyAlignment="1">
      <alignment vertical="center"/>
    </xf>
    <xf numFmtId="37" fontId="84" fillId="0" borderId="0" xfId="0" applyNumberFormat="1" applyFont="1" applyFill="1"/>
    <xf numFmtId="171" fontId="84" fillId="59" borderId="0" xfId="0" applyNumberFormat="1" applyFont="1" applyFill="1"/>
    <xf numFmtId="186" fontId="86" fillId="61" borderId="0" xfId="0" applyNumberFormat="1" applyFont="1" applyFill="1" applyAlignment="1">
      <alignment vertical="center"/>
    </xf>
    <xf numFmtId="186" fontId="84" fillId="38" borderId="0" xfId="0" applyNumberFormat="1" applyFont="1" applyFill="1"/>
    <xf numFmtId="186" fontId="95" fillId="38" borderId="0" xfId="0" applyNumberFormat="1" applyFont="1" applyFill="1"/>
    <xf numFmtId="186" fontId="96" fillId="0" borderId="0" xfId="0" applyNumberFormat="1" applyFont="1"/>
    <xf numFmtId="0" fontId="183" fillId="0" borderId="0" xfId="5" quotePrefix="1" applyFont="1" applyFill="1" applyAlignment="1">
      <alignment horizontal="center"/>
    </xf>
    <xf numFmtId="3" fontId="338" fillId="18" borderId="0" xfId="9" applyNumberFormat="1" applyFont="1" applyFill="1" applyBorder="1" applyAlignment="1">
      <alignment horizontal="left" vertical="center"/>
    </xf>
    <xf numFmtId="0" fontId="50" fillId="0" borderId="0" xfId="0" applyFont="1" applyAlignment="1">
      <alignment horizontal="center" vertical="center"/>
    </xf>
    <xf numFmtId="3" fontId="50" fillId="0" borderId="0" xfId="0" applyNumberFormat="1" applyFont="1" applyAlignment="1">
      <alignment horizontal="center" vertical="center" wrapText="1"/>
    </xf>
    <xf numFmtId="3" fontId="50" fillId="0" borderId="0" xfId="0" applyNumberFormat="1" applyFont="1" applyFill="1" applyAlignment="1">
      <alignment horizontal="center" vertical="center" wrapText="1"/>
    </xf>
    <xf numFmtId="0" fontId="50" fillId="0" borderId="0" xfId="0" applyFont="1" applyFill="1" applyAlignment="1">
      <alignment horizontal="center" vertical="center"/>
    </xf>
    <xf numFmtId="0" fontId="303" fillId="0" borderId="0" xfId="0" applyFont="1"/>
    <xf numFmtId="3" fontId="303" fillId="0" borderId="0" xfId="0" applyNumberFormat="1" applyFont="1" applyAlignment="1">
      <alignment vertical="center" wrapText="1"/>
    </xf>
    <xf numFmtId="3" fontId="303" fillId="0" borderId="0" xfId="0" applyNumberFormat="1" applyFont="1" applyFill="1" applyAlignment="1">
      <alignment vertical="center" wrapText="1"/>
    </xf>
    <xf numFmtId="0" fontId="390" fillId="0" borderId="0" xfId="0" applyFont="1"/>
    <xf numFmtId="0" fontId="390" fillId="0" borderId="0" xfId="0" applyFont="1" applyAlignment="1">
      <alignment vertical="center"/>
    </xf>
    <xf numFmtId="3" fontId="390" fillId="0" borderId="0" xfId="0" applyNumberFormat="1" applyFont="1"/>
    <xf numFmtId="3" fontId="390" fillId="0" borderId="0" xfId="0" applyNumberFormat="1" applyFont="1" applyFill="1"/>
    <xf numFmtId="0" fontId="303" fillId="0" borderId="0" xfId="0" applyFont="1" applyAlignment="1">
      <alignment vertical="center"/>
    </xf>
    <xf numFmtId="3" fontId="303" fillId="0" borderId="0" xfId="0" applyNumberFormat="1" applyFont="1"/>
    <xf numFmtId="3" fontId="303" fillId="0" borderId="0" xfId="0" applyNumberFormat="1" applyFont="1" applyFill="1"/>
    <xf numFmtId="0" fontId="299" fillId="0" borderId="0" xfId="0" applyFont="1" applyAlignment="1">
      <alignment vertical="center"/>
    </xf>
    <xf numFmtId="3" fontId="299" fillId="0" borderId="0" xfId="0" applyNumberFormat="1" applyFont="1"/>
    <xf numFmtId="3" fontId="299" fillId="0" borderId="0" xfId="0" applyNumberFormat="1" applyFont="1" applyFill="1"/>
    <xf numFmtId="3" fontId="50" fillId="0" borderId="0" xfId="0" applyNumberFormat="1" applyFont="1"/>
    <xf numFmtId="3" fontId="50" fillId="0" borderId="0" xfId="0" applyNumberFormat="1" applyFont="1" applyFill="1"/>
    <xf numFmtId="3" fontId="338" fillId="6" borderId="0" xfId="9" applyNumberFormat="1" applyFont="1" applyFill="1" applyBorder="1" applyAlignment="1">
      <alignment horizontal="left" vertical="center"/>
    </xf>
    <xf numFmtId="0" fontId="86" fillId="61" borderId="0" xfId="0" applyFont="1" applyFill="1" applyAlignment="1">
      <alignment vertical="center"/>
    </xf>
    <xf numFmtId="0" fontId="50" fillId="4" borderId="0" xfId="0" applyFont="1" applyFill="1"/>
    <xf numFmtId="0" fontId="50" fillId="4" borderId="0" xfId="0" applyFont="1" applyFill="1" applyAlignment="1">
      <alignment horizontal="center" wrapText="1"/>
    </xf>
    <xf numFmtId="186" fontId="391" fillId="24" borderId="0" xfId="0" applyNumberFormat="1" applyFont="1" applyFill="1" applyBorder="1" applyAlignment="1">
      <alignment horizontal="right"/>
    </xf>
    <xf numFmtId="186" fontId="210" fillId="0" borderId="10" xfId="0" applyNumberFormat="1" applyFont="1" applyFill="1" applyBorder="1" applyAlignment="1">
      <alignment horizontal="right" wrapText="1"/>
    </xf>
    <xf numFmtId="0" fontId="86" fillId="61" borderId="0" xfId="0" applyFont="1" applyFill="1" applyAlignment="1">
      <alignment vertical="center"/>
    </xf>
    <xf numFmtId="0" fontId="84" fillId="0" borderId="0" xfId="0" applyFont="1" applyAlignment="1">
      <alignment horizontal="left" vertical="center"/>
    </xf>
    <xf numFmtId="0" fontId="84" fillId="0" borderId="0" xfId="0" applyFont="1" applyAlignment="1">
      <alignment vertical="center"/>
    </xf>
    <xf numFmtId="184"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0" fontId="84" fillId="0" borderId="0" xfId="0" applyFont="1" applyAlignment="1">
      <alignment horizontal="left" vertical="center"/>
    </xf>
    <xf numFmtId="0" fontId="100" fillId="0" borderId="0" xfId="0" applyFont="1" applyAlignment="1">
      <alignment horizontal="center" vertical="center"/>
    </xf>
    <xf numFmtId="0" fontId="84" fillId="0" borderId="0" xfId="0" applyFont="1" applyAlignment="1">
      <alignment vertical="center"/>
    </xf>
    <xf numFmtId="184"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186" fontId="49" fillId="0" borderId="44" xfId="1" applyNumberFormat="1" applyFont="1" applyFill="1" applyBorder="1" applyAlignment="1">
      <alignment horizontal="right" vertical="center" wrapText="1"/>
    </xf>
    <xf numFmtId="0" fontId="49" fillId="0" borderId="44" xfId="5" applyFont="1" applyFill="1" applyBorder="1" applyAlignment="1">
      <alignment vertical="center"/>
    </xf>
    <xf numFmtId="186" fontId="90" fillId="0" borderId="44" xfId="1" applyNumberFormat="1" applyFont="1" applyFill="1" applyBorder="1" applyAlignment="1">
      <alignment horizontal="right" vertical="center" wrapText="1"/>
    </xf>
    <xf numFmtId="0" fontId="49" fillId="0" borderId="44" xfId="5" applyFont="1" applyFill="1" applyBorder="1" applyAlignment="1">
      <alignment horizontal="left" vertical="center"/>
    </xf>
    <xf numFmtId="0" fontId="49" fillId="0" borderId="44" xfId="0" applyFont="1" applyBorder="1" applyAlignment="1">
      <alignment vertical="center"/>
    </xf>
    <xf numFmtId="0" fontId="49" fillId="0" borderId="44" xfId="0" applyFont="1" applyBorder="1" applyAlignment="1"/>
    <xf numFmtId="0" fontId="49" fillId="0" borderId="44" xfId="0" applyFont="1" applyFill="1" applyBorder="1" applyAlignment="1"/>
    <xf numFmtId="186" fontId="59" fillId="0" borderId="44" xfId="1" applyNumberFormat="1" applyFont="1" applyFill="1" applyBorder="1" applyAlignment="1">
      <alignment vertical="center" wrapText="1"/>
    </xf>
    <xf numFmtId="0" fontId="49" fillId="0" borderId="44" xfId="0" applyFont="1" applyFill="1" applyBorder="1" applyAlignment="1">
      <alignment vertical="center"/>
    </xf>
    <xf numFmtId="0" fontId="79" fillId="0" borderId="44" xfId="0" applyFont="1" applyFill="1" applyBorder="1" applyAlignment="1">
      <alignment horizontal="left" vertical="center" wrapText="1"/>
    </xf>
    <xf numFmtId="0" fontId="49" fillId="0" borderId="44" xfId="0" applyFont="1" applyFill="1" applyBorder="1" applyAlignment="1">
      <alignment horizontal="left" vertical="center" wrapText="1"/>
    </xf>
    <xf numFmtId="0" fontId="79" fillId="0" borderId="44" xfId="0" applyFont="1" applyFill="1" applyBorder="1" applyAlignment="1">
      <alignment vertical="center"/>
    </xf>
    <xf numFmtId="0" fontId="80" fillId="0" borderId="44" xfId="0" applyFont="1" applyFill="1" applyBorder="1" applyAlignment="1">
      <alignment horizontal="left" vertical="center" wrapText="1"/>
    </xf>
    <xf numFmtId="183" fontId="49" fillId="0" borderId="44" xfId="1" applyNumberFormat="1" applyFont="1" applyFill="1" applyBorder="1" applyAlignment="1">
      <alignment horizontal="center" vertical="center"/>
    </xf>
    <xf numFmtId="186" fontId="49" fillId="5" borderId="44" xfId="1" applyNumberFormat="1" applyFont="1" applyFill="1" applyBorder="1" applyAlignment="1">
      <alignment horizontal="right" vertical="center" wrapText="1"/>
    </xf>
    <xf numFmtId="0" fontId="49" fillId="5" borderId="44" xfId="0" applyFont="1" applyFill="1" applyBorder="1" applyAlignment="1"/>
    <xf numFmtId="0" fontId="49" fillId="5" borderId="44" xfId="0" applyFont="1" applyFill="1" applyBorder="1" applyAlignment="1">
      <alignment horizontal="right"/>
    </xf>
    <xf numFmtId="0" fontId="49" fillId="5" borderId="44" xfId="0" applyFont="1" applyFill="1" applyBorder="1" applyAlignment="1">
      <alignment vertical="center"/>
    </xf>
    <xf numFmtId="0" fontId="79" fillId="0" borderId="44" xfId="0" applyFont="1" applyFill="1" applyBorder="1" applyAlignment="1">
      <alignment vertical="center" wrapText="1"/>
    </xf>
    <xf numFmtId="186" fontId="59" fillId="0" borderId="44" xfId="1" applyNumberFormat="1" applyFont="1" applyFill="1" applyBorder="1" applyAlignment="1">
      <alignment horizontal="right" vertical="center" wrapText="1"/>
    </xf>
    <xf numFmtId="186" fontId="13" fillId="0" borderId="44" xfId="1" applyNumberFormat="1" applyFont="1" applyFill="1" applyBorder="1" applyAlignment="1">
      <alignment horizontal="right" vertical="center" wrapText="1"/>
    </xf>
    <xf numFmtId="0" fontId="79" fillId="24" borderId="44" xfId="0" applyFont="1" applyFill="1" applyBorder="1"/>
    <xf numFmtId="0" fontId="78" fillId="24" borderId="44" xfId="0" applyFont="1" applyFill="1" applyBorder="1" applyAlignment="1"/>
    <xf numFmtId="0" fontId="49" fillId="0" borderId="44" xfId="0" applyFont="1" applyFill="1" applyBorder="1"/>
    <xf numFmtId="0" fontId="49" fillId="0" borderId="44" xfId="0" applyFont="1" applyBorder="1" applyAlignment="1">
      <alignment horizontal="left" vertical="center" wrapText="1"/>
    </xf>
    <xf numFmtId="0" fontId="79" fillId="2" borderId="44" xfId="0" applyFont="1" applyFill="1" applyBorder="1"/>
    <xf numFmtId="0" fontId="78" fillId="2" borderId="44" xfId="0" applyFont="1" applyFill="1" applyBorder="1" applyAlignment="1"/>
    <xf numFmtId="183" fontId="49" fillId="0" borderId="44" xfId="5" applyNumberFormat="1" applyFont="1" applyFill="1" applyBorder="1" applyAlignment="1">
      <alignment horizontal="left" vertical="center"/>
    </xf>
    <xf numFmtId="0" fontId="49" fillId="5" borderId="44" xfId="0" applyFont="1" applyFill="1" applyBorder="1"/>
    <xf numFmtId="0" fontId="77" fillId="5" borderId="44" xfId="0" applyFont="1" applyFill="1" applyBorder="1" applyAlignment="1"/>
    <xf numFmtId="183" fontId="49" fillId="0" borderId="44" xfId="1" applyNumberFormat="1" applyFont="1" applyFill="1" applyBorder="1" applyAlignment="1">
      <alignment horizontal="left" vertical="center" wrapText="1"/>
    </xf>
    <xf numFmtId="3" fontId="62" fillId="0" borderId="44" xfId="0" applyNumberFormat="1" applyFont="1" applyFill="1" applyBorder="1" applyAlignment="1">
      <alignment vertical="center" wrapText="1"/>
    </xf>
    <xf numFmtId="3" fontId="62" fillId="0" borderId="44" xfId="0" applyNumberFormat="1" applyFont="1" applyFill="1" applyBorder="1"/>
    <xf numFmtId="0" fontId="62" fillId="0" borderId="44" xfId="0" applyFont="1" applyBorder="1" applyAlignment="1">
      <alignment wrapText="1"/>
    </xf>
    <xf numFmtId="0" fontId="392" fillId="0" borderId="0" xfId="0" applyFont="1" applyFill="1" applyAlignment="1">
      <alignment horizontal="left" vertical="center"/>
    </xf>
    <xf numFmtId="181" fontId="123" fillId="0" borderId="0" xfId="0" applyNumberFormat="1" applyFont="1" applyAlignment="1">
      <alignment vertical="center"/>
    </xf>
    <xf numFmtId="0" fontId="86" fillId="61" borderId="0" xfId="0" applyFont="1" applyFill="1" applyAlignment="1">
      <alignment horizontal="center" vertical="center"/>
    </xf>
    <xf numFmtId="0" fontId="115" fillId="63" borderId="0" xfId="0" applyFont="1" applyFill="1" applyAlignment="1">
      <alignment horizontal="center" vertical="center"/>
    </xf>
    <xf numFmtId="0" fontId="115" fillId="63" borderId="0" xfId="0" applyFont="1" applyFill="1" applyAlignment="1">
      <alignment vertical="center"/>
    </xf>
    <xf numFmtId="0" fontId="84" fillId="85" borderId="0" xfId="0" applyFont="1" applyFill="1" applyAlignment="1">
      <alignment horizontal="left" vertical="center"/>
    </xf>
    <xf numFmtId="0" fontId="97" fillId="0" borderId="28" xfId="0" applyFont="1" applyBorder="1" applyAlignment="1">
      <alignment horizontal="left" vertical="center"/>
    </xf>
    <xf numFmtId="186" fontId="90" fillId="34" borderId="0" xfId="1" applyNumberFormat="1" applyFont="1" applyFill="1" applyAlignment="1">
      <alignment horizontal="right" vertical="center" wrapText="1"/>
    </xf>
    <xf numFmtId="186" fontId="106" fillId="0" borderId="0" xfId="0" applyNumberFormat="1" applyFont="1" applyFill="1" applyBorder="1" applyAlignment="1">
      <alignment horizontal="right" vertical="center" wrapText="1"/>
    </xf>
    <xf numFmtId="186" fontId="106" fillId="0" borderId="2" xfId="0" applyNumberFormat="1" applyFont="1" applyFill="1" applyBorder="1" applyAlignment="1">
      <alignment horizontal="right" vertical="center" wrapText="1"/>
    </xf>
    <xf numFmtId="186" fontId="62" fillId="0" borderId="0" xfId="0" applyNumberFormat="1" applyFont="1" applyFill="1" applyAlignment="1">
      <alignment horizontal="right" vertical="center" wrapText="1"/>
    </xf>
    <xf numFmtId="186" fontId="106" fillId="85" borderId="0" xfId="0" applyNumberFormat="1" applyFont="1" applyFill="1" applyBorder="1" applyAlignment="1">
      <alignment horizontal="right" vertical="center" wrapText="1"/>
    </xf>
    <xf numFmtId="186" fontId="106" fillId="85" borderId="2" xfId="0" applyNumberFormat="1" applyFont="1" applyFill="1" applyBorder="1" applyAlignment="1">
      <alignment horizontal="right" vertical="center" wrapText="1"/>
    </xf>
    <xf numFmtId="186" fontId="62" fillId="85" borderId="0" xfId="0" applyNumberFormat="1" applyFont="1" applyFill="1" applyAlignment="1">
      <alignment horizontal="right" vertical="center" wrapText="1"/>
    </xf>
    <xf numFmtId="0" fontId="134" fillId="10" borderId="0" xfId="12" applyFont="1" applyFill="1" applyAlignment="1">
      <alignment horizontal="center" vertical="center" wrapText="1"/>
    </xf>
    <xf numFmtId="186" fontId="97" fillId="0" borderId="0" xfId="0" applyNumberFormat="1" applyFont="1" applyAlignment="1">
      <alignment vertical="center"/>
    </xf>
    <xf numFmtId="14" fontId="84" fillId="0" borderId="0" xfId="0" applyNumberFormat="1" applyFont="1" applyAlignment="1">
      <alignment vertical="center"/>
    </xf>
    <xf numFmtId="0" fontId="78" fillId="63" borderId="21" xfId="0" applyFont="1" applyFill="1" applyBorder="1"/>
    <xf numFmtId="0" fontId="49" fillId="0" borderId="21" xfId="0" applyFont="1" applyBorder="1" applyAlignment="1">
      <alignment vertical="center"/>
    </xf>
    <xf numFmtId="186" fontId="90" fillId="12" borderId="0" xfId="1" applyNumberFormat="1" applyFont="1" applyFill="1" applyAlignment="1">
      <alignment horizontal="right" vertical="center"/>
    </xf>
    <xf numFmtId="186" fontId="90" fillId="0" borderId="0" xfId="52" applyNumberFormat="1" applyFont="1" applyFill="1" applyAlignment="1">
      <alignment horizontal="right" vertical="center"/>
    </xf>
    <xf numFmtId="186" fontId="90" fillId="12" borderId="0" xfId="52" applyNumberFormat="1" applyFont="1" applyFill="1" applyAlignment="1">
      <alignment horizontal="right" vertical="center"/>
    </xf>
    <xf numFmtId="186" fontId="91" fillId="12" borderId="2" xfId="52" applyNumberFormat="1" applyFont="1" applyFill="1" applyBorder="1" applyAlignment="1">
      <alignment horizontal="right" vertical="center"/>
    </xf>
    <xf numFmtId="186" fontId="91" fillId="0" borderId="2" xfId="52" applyNumberFormat="1" applyFont="1" applyFill="1" applyBorder="1" applyAlignment="1">
      <alignment horizontal="right" vertical="center"/>
    </xf>
    <xf numFmtId="186" fontId="91" fillId="12" borderId="0" xfId="52" applyNumberFormat="1" applyFont="1" applyFill="1" applyAlignment="1">
      <alignment horizontal="right" vertical="center"/>
    </xf>
    <xf numFmtId="186" fontId="91" fillId="0" borderId="0" xfId="52" applyNumberFormat="1" applyFont="1" applyFill="1" applyAlignment="1">
      <alignment horizontal="right" vertical="center"/>
    </xf>
    <xf numFmtId="186" fontId="90" fillId="12" borderId="2" xfId="52" applyNumberFormat="1" applyFont="1" applyFill="1" applyBorder="1" applyAlignment="1">
      <alignment horizontal="right" vertical="center" wrapText="1"/>
    </xf>
    <xf numFmtId="186" fontId="90" fillId="0" borderId="2" xfId="52" applyNumberFormat="1" applyFont="1" applyFill="1" applyBorder="1" applyAlignment="1">
      <alignment horizontal="right" vertical="center" wrapText="1"/>
    </xf>
    <xf numFmtId="186" fontId="91" fillId="12" borderId="3" xfId="52" applyNumberFormat="1" applyFont="1" applyFill="1" applyBorder="1" applyAlignment="1">
      <alignment horizontal="right" vertical="center"/>
    </xf>
    <xf numFmtId="186" fontId="91" fillId="0" borderId="3" xfId="52" applyNumberFormat="1" applyFont="1" applyFill="1" applyBorder="1" applyAlignment="1">
      <alignment horizontal="right" vertical="center"/>
    </xf>
    <xf numFmtId="0" fontId="90" fillId="0" borderId="1" xfId="0" applyFont="1" applyFill="1" applyBorder="1" applyAlignment="1">
      <alignment horizontal="center" vertical="center" wrapText="1"/>
    </xf>
    <xf numFmtId="186" fontId="90" fillId="12" borderId="1" xfId="52" applyNumberFormat="1" applyFont="1" applyFill="1" applyBorder="1" applyAlignment="1">
      <alignment horizontal="right" vertical="center" wrapText="1"/>
    </xf>
    <xf numFmtId="186" fontId="90" fillId="0" borderId="1" xfId="52" applyNumberFormat="1" applyFont="1" applyFill="1" applyBorder="1" applyAlignment="1">
      <alignment horizontal="right" vertical="center" wrapText="1"/>
    </xf>
    <xf numFmtId="0" fontId="90" fillId="0" borderId="11" xfId="0" applyFont="1" applyBorder="1" applyAlignment="1">
      <alignment horizontal="left" vertical="center" wrapText="1"/>
    </xf>
    <xf numFmtId="186" fontId="90" fillId="12" borderId="11" xfId="52" applyNumberFormat="1" applyFont="1" applyFill="1" applyBorder="1" applyAlignment="1">
      <alignment horizontal="right" vertical="center"/>
    </xf>
    <xf numFmtId="186" fontId="90" fillId="0" borderId="11" xfId="52" applyNumberFormat="1" applyFont="1" applyFill="1" applyBorder="1" applyAlignment="1">
      <alignment horizontal="right" vertical="center"/>
    </xf>
    <xf numFmtId="186" fontId="90" fillId="0" borderId="47" xfId="52" applyNumberFormat="1" applyFont="1" applyFill="1" applyBorder="1" applyAlignment="1">
      <alignment horizontal="right" vertical="center"/>
    </xf>
    <xf numFmtId="186" fontId="90" fillId="0" borderId="0" xfId="52" applyNumberFormat="1" applyFont="1" applyFill="1" applyAlignment="1">
      <alignment horizontal="right" vertical="center" wrapText="1"/>
    </xf>
    <xf numFmtId="186" fontId="91" fillId="0" borderId="2" xfId="52" applyNumberFormat="1" applyFont="1" applyFill="1" applyBorder="1" applyAlignment="1">
      <alignment horizontal="right" vertical="center" wrapText="1"/>
    </xf>
    <xf numFmtId="186" fontId="90" fillId="0" borderId="14" xfId="52" applyNumberFormat="1" applyFont="1" applyFill="1" applyBorder="1" applyAlignment="1">
      <alignment horizontal="right" vertical="center" wrapText="1"/>
    </xf>
    <xf numFmtId="186" fontId="91" fillId="0" borderId="29" xfId="52" applyNumberFormat="1" applyFont="1" applyFill="1" applyBorder="1" applyAlignment="1">
      <alignment horizontal="right" vertical="center" wrapText="1"/>
    </xf>
    <xf numFmtId="186" fontId="93" fillId="0" borderId="0" xfId="52" applyNumberFormat="1" applyFont="1" applyFill="1" applyAlignment="1">
      <alignment horizontal="right" vertical="center" wrapText="1"/>
    </xf>
    <xf numFmtId="184" fontId="89" fillId="2" borderId="0" xfId="0" applyNumberFormat="1" applyFont="1" applyFill="1" applyBorder="1" applyAlignment="1">
      <alignment horizontal="center" vertical="center" wrapText="1"/>
    </xf>
    <xf numFmtId="0" fontId="78" fillId="0" borderId="0" xfId="0" applyFont="1" applyFill="1"/>
    <xf numFmtId="0" fontId="225" fillId="0" borderId="0" xfId="5" quotePrefix="1" applyFont="1" applyFill="1" applyAlignment="1">
      <alignment vertical="center"/>
    </xf>
    <xf numFmtId="0" fontId="54" fillId="0" borderId="0" xfId="0" applyFont="1" applyFill="1"/>
    <xf numFmtId="179" fontId="95" fillId="0" borderId="0" xfId="0" applyNumberFormat="1" applyFont="1" applyFill="1" applyAlignment="1">
      <alignment vertical="center"/>
    </xf>
    <xf numFmtId="0" fontId="234" fillId="0" borderId="0" xfId="0" applyNumberFormat="1" applyFont="1" applyFill="1"/>
    <xf numFmtId="0" fontId="220" fillId="42" borderId="0" xfId="0" applyFont="1" applyFill="1"/>
    <xf numFmtId="0" fontId="220" fillId="42" borderId="0" xfId="0" applyNumberFormat="1" applyFont="1" applyFill="1" applyAlignment="1">
      <alignment wrapText="1"/>
    </xf>
    <xf numFmtId="186" fontId="273" fillId="0" borderId="0" xfId="0" applyNumberFormat="1" applyFont="1"/>
    <xf numFmtId="186" fontId="220" fillId="42" borderId="0" xfId="0" applyNumberFormat="1" applyFont="1" applyFill="1"/>
    <xf numFmtId="186" fontId="0" fillId="0" borderId="0" xfId="0" applyNumberFormat="1" applyFont="1"/>
    <xf numFmtId="186" fontId="176" fillId="0" borderId="0" xfId="0" applyNumberFormat="1" applyFont="1"/>
    <xf numFmtId="0" fontId="220" fillId="0" borderId="0" xfId="0" applyFont="1" applyFill="1"/>
    <xf numFmtId="186" fontId="220" fillId="42" borderId="0" xfId="0" applyNumberFormat="1" applyFont="1" applyFill="1" applyAlignment="1">
      <alignment horizontal="left"/>
    </xf>
    <xf numFmtId="14" fontId="394" fillId="0" borderId="0" xfId="0" applyNumberFormat="1" applyFont="1" applyFill="1" applyBorder="1" applyAlignment="1">
      <alignment vertical="center"/>
    </xf>
    <xf numFmtId="175" fontId="395" fillId="17" borderId="0" xfId="0" applyNumberFormat="1" applyFont="1" applyFill="1" applyAlignment="1">
      <alignment horizontal="left" vertical="center"/>
    </xf>
    <xf numFmtId="175" fontId="379" fillId="0" borderId="0" xfId="0" applyNumberFormat="1" applyFont="1"/>
    <xf numFmtId="175" fontId="395" fillId="0" borderId="0" xfId="0" applyNumberFormat="1" applyFont="1" applyBorder="1" applyAlignment="1"/>
    <xf numFmtId="0" fontId="394" fillId="0" borderId="0" xfId="0" applyFont="1" applyAlignment="1">
      <alignment horizontal="center" vertical="center"/>
    </xf>
    <xf numFmtId="175" fontId="379" fillId="0" borderId="0" xfId="0" applyNumberFormat="1" applyFont="1" applyFill="1" applyBorder="1" applyAlignment="1"/>
    <xf numFmtId="175" fontId="396" fillId="0" borderId="0" xfId="0" applyNumberFormat="1" applyFont="1" applyFill="1" applyBorder="1" applyAlignment="1"/>
    <xf numFmtId="175" fontId="395" fillId="0" borderId="0" xfId="0" applyNumberFormat="1" applyFont="1" applyAlignment="1">
      <alignment horizontal="left" vertical="top"/>
    </xf>
    <xf numFmtId="0" fontId="385" fillId="0" borderId="0" xfId="0" applyFont="1"/>
    <xf numFmtId="0" fontId="397" fillId="0" borderId="0" xfId="0" applyFont="1" applyAlignment="1">
      <alignment horizontal="center" vertical="top"/>
    </xf>
    <xf numFmtId="3" fontId="395" fillId="0" borderId="0" xfId="0" applyNumberFormat="1" applyFont="1" applyBorder="1" applyAlignment="1"/>
    <xf numFmtId="0" fontId="394" fillId="0" borderId="0" xfId="0" applyFont="1" applyFill="1" applyBorder="1" applyAlignment="1">
      <alignment horizontal="center" vertical="center"/>
    </xf>
    <xf numFmtId="0" fontId="379" fillId="0" borderId="0" xfId="0" applyFont="1" applyFill="1" applyBorder="1" applyAlignment="1"/>
    <xf numFmtId="175" fontId="398" fillId="0" borderId="0" xfId="0" applyNumberFormat="1" applyFont="1" applyFill="1" applyBorder="1" applyAlignment="1"/>
    <xf numFmtId="0" fontId="398" fillId="0" borderId="0" xfId="0" applyFont="1" applyFill="1" applyBorder="1" applyAlignment="1"/>
    <xf numFmtId="0" fontId="197" fillId="0" borderId="0" xfId="0" applyFont="1" applyAlignment="1"/>
    <xf numFmtId="186" fontId="68" fillId="17" borderId="0" xfId="1" applyNumberFormat="1" applyFont="1" applyFill="1" applyBorder="1" applyAlignment="1">
      <alignment horizontal="right" vertical="center" wrapText="1"/>
    </xf>
    <xf numFmtId="186" fontId="253" fillId="17" borderId="0" xfId="1" applyNumberFormat="1" applyFont="1" applyFill="1" applyBorder="1" applyAlignment="1">
      <alignment horizontal="right" vertical="center" wrapText="1"/>
    </xf>
    <xf numFmtId="175" fontId="8" fillId="0" borderId="0" xfId="0" applyNumberFormat="1" applyFont="1"/>
    <xf numFmtId="175" fontId="253" fillId="0" borderId="0" xfId="0" applyNumberFormat="1" applyFont="1" applyBorder="1" applyAlignment="1">
      <alignment horizontal="left" wrapText="1"/>
    </xf>
    <xf numFmtId="186" fontId="68" fillId="0" borderId="0" xfId="1" applyNumberFormat="1" applyFont="1" applyFill="1" applyBorder="1" applyAlignment="1">
      <alignment horizontal="right" vertical="center" wrapText="1"/>
    </xf>
    <xf numFmtId="186" fontId="253" fillId="0" borderId="0" xfId="1" applyNumberFormat="1" applyFont="1" applyFill="1" applyBorder="1" applyAlignment="1">
      <alignment horizontal="right" vertical="center" wrapText="1"/>
    </xf>
    <xf numFmtId="186" fontId="68" fillId="17" borderId="12" xfId="1" applyNumberFormat="1" applyFont="1" applyFill="1" applyBorder="1" applyAlignment="1">
      <alignment horizontal="right" vertical="center" wrapText="1"/>
    </xf>
    <xf numFmtId="186" fontId="253" fillId="17" borderId="12" xfId="1" applyNumberFormat="1" applyFont="1" applyFill="1" applyBorder="1" applyAlignment="1">
      <alignment horizontal="right" vertical="center" wrapText="1"/>
    </xf>
    <xf numFmtId="175" fontId="253" fillId="0" borderId="12" xfId="0" applyNumberFormat="1" applyFont="1" applyBorder="1" applyAlignment="1">
      <alignment horizontal="left" wrapText="1"/>
    </xf>
    <xf numFmtId="186" fontId="68" fillId="0" borderId="12" xfId="1" applyNumberFormat="1" applyFont="1" applyFill="1" applyBorder="1" applyAlignment="1">
      <alignment horizontal="right" vertical="center" wrapText="1"/>
    </xf>
    <xf numFmtId="186" fontId="253" fillId="0" borderId="12" xfId="1" applyNumberFormat="1" applyFont="1" applyFill="1" applyBorder="1" applyAlignment="1">
      <alignment horizontal="right" vertical="center" wrapText="1"/>
    </xf>
    <xf numFmtId="186" fontId="53" fillId="8" borderId="0" xfId="1" applyNumberFormat="1" applyFont="1" applyFill="1" applyBorder="1" applyAlignment="1">
      <alignment horizontal="right" vertical="center" wrapText="1"/>
    </xf>
    <xf numFmtId="186" fontId="53" fillId="2" borderId="0" xfId="1" applyNumberFormat="1" applyFont="1" applyFill="1" applyBorder="1" applyAlignment="1">
      <alignment horizontal="right" vertical="center" wrapText="1"/>
    </xf>
    <xf numFmtId="175" fontId="198" fillId="0" borderId="0" xfId="0" applyNumberFormat="1" applyFont="1"/>
    <xf numFmtId="175" fontId="253" fillId="0" borderId="11" xfId="0" applyNumberFormat="1" applyFont="1" applyBorder="1" applyAlignment="1">
      <alignment horizontal="left" wrapText="1"/>
    </xf>
    <xf numFmtId="175" fontId="68" fillId="0" borderId="0" xfId="0" applyNumberFormat="1" applyFont="1" applyAlignment="1">
      <alignment horizontal="left" vertical="center" wrapText="1"/>
    </xf>
    <xf numFmtId="186" fontId="68" fillId="17" borderId="11" xfId="1" applyNumberFormat="1" applyFont="1" applyFill="1" applyBorder="1" applyAlignment="1">
      <alignment horizontal="right" vertical="center" wrapText="1"/>
    </xf>
    <xf numFmtId="186" fontId="253" fillId="17" borderId="11" xfId="1" applyNumberFormat="1" applyFont="1" applyFill="1" applyBorder="1" applyAlignment="1">
      <alignment horizontal="right" vertical="center" wrapText="1"/>
    </xf>
    <xf numFmtId="186" fontId="68" fillId="0" borderId="11" xfId="1" applyNumberFormat="1" applyFont="1" applyFill="1" applyBorder="1" applyAlignment="1">
      <alignment horizontal="right" vertical="center" wrapText="1"/>
    </xf>
    <xf numFmtId="186" fontId="253" fillId="0" borderId="11" xfId="1" applyNumberFormat="1" applyFont="1" applyFill="1" applyBorder="1" applyAlignment="1">
      <alignment horizontal="right" vertical="center" wrapText="1"/>
    </xf>
    <xf numFmtId="186" fontId="68" fillId="17" borderId="14" xfId="1" applyNumberFormat="1" applyFont="1" applyFill="1" applyBorder="1" applyAlignment="1">
      <alignment horizontal="right" vertical="center" wrapText="1"/>
    </xf>
    <xf numFmtId="175" fontId="253" fillId="0" borderId="35" xfId="0" applyNumberFormat="1" applyFont="1" applyBorder="1" applyAlignment="1">
      <alignment horizontal="left" wrapText="1"/>
    </xf>
    <xf numFmtId="186" fontId="68" fillId="0" borderId="14" xfId="1" applyNumberFormat="1" applyFont="1" applyFill="1" applyBorder="1" applyAlignment="1">
      <alignment horizontal="right" vertical="center" wrapText="1"/>
    </xf>
    <xf numFmtId="186" fontId="68" fillId="17" borderId="48" xfId="1" applyNumberFormat="1" applyFont="1" applyFill="1" applyBorder="1" applyAlignment="1">
      <alignment horizontal="right" vertical="center" wrapText="1"/>
    </xf>
    <xf numFmtId="186" fontId="253" fillId="17" borderId="48" xfId="1" applyNumberFormat="1" applyFont="1" applyFill="1" applyBorder="1" applyAlignment="1">
      <alignment horizontal="right" vertical="center" wrapText="1"/>
    </xf>
    <xf numFmtId="175" fontId="68" fillId="0" borderId="31" xfId="0" applyNumberFormat="1" applyFont="1" applyBorder="1" applyAlignment="1">
      <alignment horizontal="left" vertical="center" wrapText="1"/>
    </xf>
    <xf numFmtId="186" fontId="68" fillId="0" borderId="48" xfId="1" applyNumberFormat="1" applyFont="1" applyFill="1" applyBorder="1" applyAlignment="1">
      <alignment horizontal="right" vertical="center" wrapText="1"/>
    </xf>
    <xf numFmtId="186" fontId="253" fillId="0" borderId="48" xfId="1" applyNumberFormat="1" applyFont="1" applyFill="1" applyBorder="1" applyAlignment="1">
      <alignment horizontal="right" vertical="center" wrapText="1"/>
    </xf>
    <xf numFmtId="175" fontId="68" fillId="0" borderId="0" xfId="0" applyNumberFormat="1" applyFont="1" applyBorder="1" applyAlignment="1">
      <alignment horizontal="left" vertical="center" wrapText="1"/>
    </xf>
    <xf numFmtId="175" fontId="68" fillId="0" borderId="0" xfId="0" applyNumberFormat="1" applyFont="1" applyFill="1" applyBorder="1" applyAlignment="1">
      <alignment horizontal="left" vertical="center" wrapText="1"/>
    </xf>
    <xf numFmtId="175" fontId="68" fillId="0" borderId="0" xfId="0" applyNumberFormat="1" applyFont="1" applyFill="1" applyAlignment="1">
      <alignment horizontal="left" vertical="center" wrapText="1"/>
    </xf>
    <xf numFmtId="0" fontId="53" fillId="2" borderId="16" xfId="0" applyFont="1" applyFill="1" applyBorder="1" applyAlignment="1">
      <alignment horizontal="left" vertical="center" wrapText="1"/>
    </xf>
    <xf numFmtId="186" fontId="53" fillId="8" borderId="16" xfId="1" applyNumberFormat="1" applyFont="1" applyFill="1" applyBorder="1" applyAlignment="1">
      <alignment horizontal="right" vertical="center" wrapText="1"/>
    </xf>
    <xf numFmtId="175" fontId="8" fillId="0" borderId="16" xfId="0" applyNumberFormat="1" applyFont="1" applyBorder="1"/>
    <xf numFmtId="175" fontId="53" fillId="2" borderId="16" xfId="0" applyNumberFormat="1" applyFont="1" applyFill="1" applyBorder="1" applyAlignment="1">
      <alignment horizontal="left" vertical="center" wrapText="1"/>
    </xf>
    <xf numFmtId="186" fontId="53" fillId="2" borderId="16" xfId="1" applyNumberFormat="1" applyFont="1" applyFill="1" applyBorder="1" applyAlignment="1">
      <alignment horizontal="right" vertical="center" wrapText="1"/>
    </xf>
    <xf numFmtId="175" fontId="68" fillId="0" borderId="0" xfId="0" applyNumberFormat="1" applyFont="1" applyAlignment="1">
      <alignment horizontal="left" vertical="center" wrapText="1" indent="2"/>
    </xf>
    <xf numFmtId="175" fontId="8" fillId="0" borderId="0" xfId="0" applyNumberFormat="1" applyFont="1" applyAlignment="1">
      <alignment vertical="center"/>
    </xf>
    <xf numFmtId="175" fontId="53" fillId="2" borderId="0" xfId="0" applyNumberFormat="1" applyFont="1" applyFill="1" applyBorder="1" applyAlignment="1">
      <alignment horizontal="left" vertical="center" wrapText="1"/>
    </xf>
    <xf numFmtId="0" fontId="52" fillId="0" borderId="0" xfId="0" applyFont="1" applyAlignment="1">
      <alignment horizontal="center" vertical="center"/>
    </xf>
    <xf numFmtId="0" fontId="197" fillId="0" borderId="0" xfId="0" applyFont="1" applyAlignment="1">
      <alignment horizontal="right" vertical="center"/>
    </xf>
    <xf numFmtId="186" fontId="68" fillId="17" borderId="10" xfId="1" applyNumberFormat="1" applyFont="1" applyFill="1" applyBorder="1" applyAlignment="1">
      <alignment horizontal="right" vertical="center" wrapText="1"/>
    </xf>
    <xf numFmtId="186" fontId="68" fillId="0" borderId="10" xfId="1" applyNumberFormat="1" applyFont="1" applyFill="1" applyBorder="1" applyAlignment="1">
      <alignment horizontal="right" vertical="center" wrapText="1"/>
    </xf>
    <xf numFmtId="175" fontId="198" fillId="0" borderId="0" xfId="0" applyNumberFormat="1" applyFont="1" applyAlignment="1">
      <alignment vertical="center"/>
    </xf>
    <xf numFmtId="0" fontId="56" fillId="0" borderId="0" xfId="0" applyFont="1" applyAlignment="1">
      <alignment horizontal="center" vertical="center"/>
    </xf>
    <xf numFmtId="175" fontId="56" fillId="0" borderId="0" xfId="0" applyNumberFormat="1" applyFont="1" applyAlignment="1">
      <alignment horizontal="center" vertical="center"/>
    </xf>
    <xf numFmtId="186" fontId="68" fillId="17" borderId="35" xfId="1" applyNumberFormat="1" applyFont="1" applyFill="1" applyBorder="1" applyAlignment="1">
      <alignment horizontal="right" vertical="center" wrapText="1"/>
    </xf>
    <xf numFmtId="186" fontId="68" fillId="0" borderId="35" xfId="1" applyNumberFormat="1" applyFont="1" applyFill="1" applyBorder="1" applyAlignment="1">
      <alignment horizontal="right" vertical="center" wrapText="1"/>
    </xf>
    <xf numFmtId="0" fontId="68" fillId="0" borderId="3" xfId="0" applyFont="1" applyBorder="1" applyAlignment="1">
      <alignment horizontal="left" vertical="center" wrapText="1"/>
    </xf>
    <xf numFmtId="186" fontId="253" fillId="17" borderId="35" xfId="1" applyNumberFormat="1" applyFont="1" applyFill="1" applyBorder="1" applyAlignment="1">
      <alignment horizontal="right" vertical="center" wrapText="1"/>
    </xf>
    <xf numFmtId="0" fontId="197" fillId="0" borderId="0" xfId="0" applyFont="1" applyAlignment="1">
      <alignment horizontal="right"/>
    </xf>
    <xf numFmtId="175" fontId="197" fillId="0" borderId="0" xfId="0" applyNumberFormat="1" applyFont="1" applyAlignment="1">
      <alignment horizontal="right"/>
    </xf>
    <xf numFmtId="0" fontId="253" fillId="0" borderId="10" xfId="0" applyFont="1" applyBorder="1" applyAlignment="1">
      <alignment horizontal="left" wrapText="1"/>
    </xf>
    <xf numFmtId="175" fontId="253" fillId="0" borderId="10" xfId="0" applyNumberFormat="1" applyFont="1" applyBorder="1" applyAlignment="1">
      <alignment horizontal="left" wrapText="1"/>
    </xf>
    <xf numFmtId="0" fontId="56" fillId="0" borderId="0" xfId="0" applyFont="1" applyAlignment="1">
      <alignment horizontal="center"/>
    </xf>
    <xf numFmtId="175" fontId="56" fillId="0" borderId="0" xfId="0" applyNumberFormat="1" applyFont="1" applyAlignment="1">
      <alignment horizontal="center"/>
    </xf>
    <xf numFmtId="0" fontId="68" fillId="0" borderId="0" xfId="0" applyFont="1" applyBorder="1" applyAlignment="1">
      <alignment horizontal="left" vertical="center" wrapText="1"/>
    </xf>
    <xf numFmtId="0" fontId="68" fillId="0" borderId="3" xfId="0" applyFont="1" applyBorder="1" applyAlignment="1">
      <alignment horizontal="left" vertical="center" wrapText="1"/>
    </xf>
    <xf numFmtId="175" fontId="68" fillId="0" borderId="3" xfId="0" applyNumberFormat="1" applyFont="1" applyBorder="1" applyAlignment="1">
      <alignment horizontal="left" vertical="center" wrapText="1"/>
    </xf>
    <xf numFmtId="175" fontId="8" fillId="0" borderId="0" xfId="0" applyNumberFormat="1" applyFont="1" applyBorder="1"/>
    <xf numFmtId="175" fontId="399" fillId="0" borderId="0" xfId="5" applyNumberFormat="1" applyFont="1" applyFill="1" applyBorder="1" applyAlignment="1">
      <alignment horizontal="center" vertical="center"/>
    </xf>
    <xf numFmtId="175" fontId="120" fillId="0" borderId="0" xfId="0" applyNumberFormat="1" applyFont="1" applyBorder="1"/>
    <xf numFmtId="0" fontId="394" fillId="61" borderId="0" xfId="0" applyFont="1" applyFill="1" applyAlignment="1">
      <alignment vertical="center"/>
    </xf>
    <xf numFmtId="3" fontId="395" fillId="17" borderId="0" xfId="0" applyNumberFormat="1" applyFont="1" applyFill="1" applyAlignment="1">
      <alignment horizontal="left"/>
    </xf>
    <xf numFmtId="0" fontId="53" fillId="61" borderId="0" xfId="0" applyFont="1" applyFill="1" applyAlignment="1">
      <alignment vertical="center"/>
    </xf>
    <xf numFmtId="0" fontId="197" fillId="0" borderId="0" xfId="0" applyFont="1" applyAlignment="1">
      <alignment horizontal="center" vertical="center"/>
    </xf>
    <xf numFmtId="0" fontId="253" fillId="0" borderId="12" xfId="0" applyFont="1" applyBorder="1" applyAlignment="1">
      <alignment horizontal="left" vertical="center" wrapText="1"/>
    </xf>
    <xf numFmtId="0" fontId="120" fillId="0" borderId="0" xfId="0" applyFont="1"/>
    <xf numFmtId="0" fontId="197" fillId="0" borderId="0" xfId="0" applyFont="1" applyFill="1" applyAlignment="1">
      <alignment horizontal="center" vertical="center"/>
    </xf>
    <xf numFmtId="0" fontId="38" fillId="0" borderId="0" xfId="0" applyFont="1"/>
    <xf numFmtId="0" fontId="197" fillId="0" borderId="0" xfId="0" applyFont="1" applyFill="1" applyBorder="1" applyAlignment="1">
      <alignment horizontal="center" vertical="center"/>
    </xf>
    <xf numFmtId="0" fontId="8" fillId="0" borderId="0" xfId="0" applyFont="1" applyFill="1" applyBorder="1"/>
    <xf numFmtId="0" fontId="120" fillId="0" borderId="0" xfId="0" applyFont="1" applyFill="1" applyBorder="1"/>
    <xf numFmtId="175" fontId="121" fillId="0" borderId="0" xfId="0" applyNumberFormat="1" applyFont="1" applyFill="1" applyBorder="1" applyAlignment="1">
      <alignment horizontal="center" vertical="center" wrapText="1"/>
    </xf>
    <xf numFmtId="0" fontId="53" fillId="0" borderId="0" xfId="0" applyFont="1" applyFill="1" applyBorder="1" applyAlignment="1">
      <alignment horizontal="left" vertical="center" wrapText="1"/>
    </xf>
    <xf numFmtId="175" fontId="56" fillId="0" borderId="0" xfId="0" applyNumberFormat="1" applyFont="1" applyFill="1"/>
    <xf numFmtId="0" fontId="120" fillId="0" borderId="0" xfId="0" applyFont="1" applyFill="1"/>
    <xf numFmtId="0" fontId="275" fillId="0" borderId="0" xfId="0" applyFont="1" applyFill="1" applyAlignment="1">
      <alignment horizontal="left"/>
    </xf>
    <xf numFmtId="175" fontId="56" fillId="0" borderId="0" xfId="0" applyNumberFormat="1" applyFont="1"/>
    <xf numFmtId="0" fontId="275" fillId="0" borderId="0" xfId="0" applyFont="1" applyAlignment="1">
      <alignment horizontal="left"/>
    </xf>
    <xf numFmtId="3" fontId="38" fillId="17" borderId="0" xfId="0" applyNumberFormat="1" applyFont="1" applyFill="1" applyAlignment="1">
      <alignment horizontal="left"/>
    </xf>
    <xf numFmtId="0" fontId="25" fillId="61" borderId="0" xfId="0" applyFont="1" applyFill="1" applyAlignment="1">
      <alignment vertical="center"/>
    </xf>
    <xf numFmtId="3" fontId="24" fillId="17" borderId="0" xfId="0" applyNumberFormat="1" applyFont="1" applyFill="1" applyAlignment="1">
      <alignment horizontal="left"/>
    </xf>
    <xf numFmtId="175" fontId="24" fillId="0" borderId="0" xfId="0" applyNumberFormat="1" applyFont="1" applyAlignment="1">
      <alignment horizontal="left" vertical="top"/>
    </xf>
    <xf numFmtId="186" fontId="45" fillId="0" borderId="0" xfId="0" applyNumberFormat="1" applyFont="1"/>
    <xf numFmtId="0" fontId="177" fillId="42" borderId="0" xfId="0" applyFont="1" applyFill="1"/>
    <xf numFmtId="186" fontId="177" fillId="42" borderId="0" xfId="0" applyNumberFormat="1" applyFont="1" applyFill="1"/>
    <xf numFmtId="186" fontId="177" fillId="0" borderId="0" xfId="0" applyNumberFormat="1" applyFont="1" applyFill="1"/>
    <xf numFmtId="0" fontId="44" fillId="0" borderId="0" xfId="0" applyFont="1" applyAlignment="1">
      <alignment horizontal="center" vertical="top"/>
    </xf>
    <xf numFmtId="0" fontId="177" fillId="0" borderId="0" xfId="0" applyFont="1" applyFill="1"/>
    <xf numFmtId="0" fontId="24" fillId="24" borderId="0" xfId="0" applyFont="1" applyFill="1"/>
    <xf numFmtId="175" fontId="24" fillId="24" borderId="0" xfId="0" applyNumberFormat="1" applyFont="1" applyFill="1" applyAlignment="1">
      <alignment horizontal="left" vertical="top"/>
    </xf>
    <xf numFmtId="175" fontId="24" fillId="24" borderId="0" xfId="0" applyNumberFormat="1" applyFont="1" applyFill="1"/>
    <xf numFmtId="186" fontId="24" fillId="24" borderId="0" xfId="0" applyNumberFormat="1" applyFont="1" applyFill="1"/>
    <xf numFmtId="0" fontId="177" fillId="61" borderId="0" xfId="0" applyFont="1" applyFill="1"/>
    <xf numFmtId="175" fontId="24" fillId="24" borderId="0" xfId="0" applyNumberFormat="1" applyFont="1" applyFill="1" applyAlignment="1">
      <alignment vertical="top"/>
    </xf>
    <xf numFmtId="186" fontId="25" fillId="2" borderId="0" xfId="0" applyNumberFormat="1" applyFont="1" applyFill="1" applyBorder="1" applyAlignment="1">
      <alignment horizontal="left" vertical="center" wrapText="1"/>
    </xf>
    <xf numFmtId="186" fontId="19" fillId="0" borderId="0" xfId="0" applyNumberFormat="1" applyFont="1" applyAlignment="1">
      <alignment horizontal="left" vertical="center" wrapText="1" indent="1"/>
    </xf>
    <xf numFmtId="186" fontId="19" fillId="0" borderId="0" xfId="0" applyNumberFormat="1" applyFont="1" applyBorder="1" applyAlignment="1">
      <alignment horizontal="left" vertical="center" wrapText="1" indent="1"/>
    </xf>
    <xf numFmtId="186" fontId="44" fillId="0" borderId="0" xfId="0" applyNumberFormat="1" applyFont="1" applyAlignment="1">
      <alignment horizontal="center"/>
    </xf>
    <xf numFmtId="186" fontId="19" fillId="0" borderId="30" xfId="0" applyNumberFormat="1" applyFont="1" applyBorder="1" applyAlignment="1">
      <alignment horizontal="left" vertical="center" wrapText="1" indent="1"/>
    </xf>
    <xf numFmtId="186" fontId="19" fillId="0" borderId="0" xfId="0" applyNumberFormat="1" applyFont="1" applyBorder="1" applyAlignment="1">
      <alignment horizontal="left" vertical="center" wrapText="1"/>
    </xf>
    <xf numFmtId="175" fontId="24" fillId="24" borderId="0" xfId="0" applyNumberFormat="1" applyFont="1" applyFill="1" applyBorder="1" applyAlignment="1">
      <alignment vertical="top"/>
    </xf>
    <xf numFmtId="186" fontId="19" fillId="0" borderId="0" xfId="0" applyNumberFormat="1" applyFont="1" applyAlignment="1">
      <alignment horizontal="left" vertical="center" wrapText="1" indent="2"/>
    </xf>
    <xf numFmtId="175" fontId="24" fillId="17" borderId="0" xfId="0" applyNumberFormat="1" applyFont="1" applyFill="1" applyAlignment="1">
      <alignment horizontal="left" vertical="center"/>
    </xf>
    <xf numFmtId="186" fontId="20" fillId="14" borderId="10" xfId="1" applyNumberFormat="1" applyFont="1" applyFill="1" applyBorder="1" applyAlignment="1">
      <alignment horizontal="right" wrapText="1"/>
    </xf>
    <xf numFmtId="186" fontId="52" fillId="0" borderId="0" xfId="0" applyNumberFormat="1" applyFont="1" applyAlignment="1">
      <alignment horizontal="left" vertical="center"/>
    </xf>
    <xf numFmtId="186" fontId="272" fillId="0" borderId="0" xfId="0" applyNumberFormat="1" applyFont="1" applyAlignment="1">
      <alignment horizontal="center" vertical="center"/>
    </xf>
    <xf numFmtId="186" fontId="52" fillId="0" borderId="0" xfId="0" applyNumberFormat="1" applyFont="1" applyAlignment="1">
      <alignment horizontal="center"/>
    </xf>
    <xf numFmtId="186" fontId="263" fillId="0" borderId="0" xfId="0" applyNumberFormat="1" applyFont="1" applyAlignment="1">
      <alignment horizontal="center"/>
    </xf>
    <xf numFmtId="186" fontId="263" fillId="0" borderId="0" xfId="0" applyNumberFormat="1" applyFont="1"/>
    <xf numFmtId="186" fontId="60" fillId="0" borderId="0" xfId="0" applyNumberFormat="1" applyFont="1" applyAlignment="1">
      <alignment horizontal="center" vertical="center"/>
    </xf>
    <xf numFmtId="186" fontId="20" fillId="0" borderId="0" xfId="0" applyNumberFormat="1" applyFont="1" applyBorder="1" applyAlignment="1">
      <alignment horizontal="left" wrapText="1"/>
    </xf>
    <xf numFmtId="186" fontId="20" fillId="0" borderId="10" xfId="1" applyNumberFormat="1" applyFont="1" applyFill="1" applyBorder="1" applyAlignment="1">
      <alignment horizontal="right" wrapText="1"/>
    </xf>
    <xf numFmtId="186" fontId="24" fillId="24" borderId="0" xfId="0" applyNumberFormat="1" applyFont="1" applyFill="1" applyBorder="1" applyAlignment="1">
      <alignment vertical="center" wrapText="1"/>
    </xf>
    <xf numFmtId="0" fontId="272" fillId="0" borderId="0" xfId="0" applyFont="1" applyAlignment="1">
      <alignment horizontal="center" vertical="center"/>
    </xf>
    <xf numFmtId="186" fontId="20" fillId="14" borderId="0" xfId="1" applyNumberFormat="1" applyFont="1" applyFill="1" applyAlignment="1">
      <alignment horizontal="right" wrapText="1"/>
    </xf>
    <xf numFmtId="186" fontId="20" fillId="0" borderId="12" xfId="0" applyNumberFormat="1" applyFont="1" applyBorder="1" applyAlignment="1">
      <alignment horizontal="left" wrapText="1"/>
    </xf>
    <xf numFmtId="186" fontId="20" fillId="0" borderId="0" xfId="1" applyNumberFormat="1" applyFont="1" applyFill="1" applyAlignment="1">
      <alignment horizontal="right" wrapText="1"/>
    </xf>
    <xf numFmtId="186" fontId="25" fillId="8" borderId="0" xfId="1" applyNumberFormat="1" applyFont="1" applyFill="1" applyBorder="1" applyAlignment="1">
      <alignment horizontal="right" wrapText="1"/>
    </xf>
    <xf numFmtId="186" fontId="52" fillId="0" borderId="0" xfId="0" applyNumberFormat="1" applyFont="1" applyBorder="1" applyAlignment="1">
      <alignment horizontal="left" vertical="center"/>
    </xf>
    <xf numFmtId="186" fontId="272" fillId="0" borderId="0" xfId="0" applyNumberFormat="1" applyFont="1" applyBorder="1" applyAlignment="1">
      <alignment horizontal="center" vertical="center"/>
    </xf>
    <xf numFmtId="186" fontId="52" fillId="0" borderId="0" xfId="0" applyNumberFormat="1" applyFont="1" applyBorder="1" applyAlignment="1">
      <alignment horizontal="center"/>
    </xf>
    <xf numFmtId="186" fontId="263" fillId="0" borderId="0" xfId="0" applyNumberFormat="1" applyFont="1" applyBorder="1" applyAlignment="1">
      <alignment horizontal="center"/>
    </xf>
    <xf numFmtId="186" fontId="11" fillId="0" borderId="0" xfId="0" applyNumberFormat="1" applyFont="1" applyBorder="1"/>
    <xf numFmtId="186" fontId="60" fillId="0" borderId="0" xfId="0" applyNumberFormat="1" applyFont="1" applyBorder="1" applyAlignment="1">
      <alignment horizontal="center" vertical="center"/>
    </xf>
    <xf numFmtId="186" fontId="25" fillId="2" borderId="0" xfId="0" applyNumberFormat="1" applyFont="1" applyFill="1" applyBorder="1" applyAlignment="1">
      <alignment horizontal="right" wrapText="1"/>
    </xf>
    <xf numFmtId="186" fontId="44" fillId="0" borderId="0" xfId="0" applyNumberFormat="1" applyFont="1"/>
    <xf numFmtId="186" fontId="20" fillId="0" borderId="10" xfId="0" applyNumberFormat="1" applyFont="1" applyBorder="1" applyAlignment="1">
      <alignment horizontal="left" wrapText="1"/>
    </xf>
    <xf numFmtId="186" fontId="263" fillId="0" borderId="10" xfId="1" applyNumberFormat="1" applyFont="1" applyFill="1" applyBorder="1" applyAlignment="1">
      <alignment horizontal="right" wrapText="1"/>
    </xf>
    <xf numFmtId="0" fontId="11" fillId="0" borderId="10" xfId="0" applyFont="1" applyBorder="1"/>
    <xf numFmtId="0" fontId="19" fillId="0" borderId="0" xfId="0" applyFont="1" applyAlignment="1">
      <alignment vertical="center" wrapText="1"/>
    </xf>
    <xf numFmtId="186" fontId="19" fillId="14" borderId="0" xfId="1" applyNumberFormat="1" applyFont="1" applyFill="1" applyAlignment="1">
      <alignment horizontal="right" wrapText="1"/>
    </xf>
    <xf numFmtId="186" fontId="11" fillId="0" borderId="0" xfId="0" applyNumberFormat="1" applyFont="1"/>
    <xf numFmtId="186" fontId="11" fillId="0" borderId="0" xfId="1" applyNumberFormat="1" applyFont="1" applyFill="1" applyAlignment="1">
      <alignment horizontal="right" wrapText="1"/>
    </xf>
    <xf numFmtId="0" fontId="263" fillId="13" borderId="0" xfId="0" applyFont="1" applyFill="1"/>
    <xf numFmtId="186" fontId="20" fillId="13" borderId="0" xfId="1" applyNumberFormat="1" applyFont="1" applyFill="1" applyAlignment="1">
      <alignment horizontal="right" vertical="center" wrapText="1"/>
    </xf>
    <xf numFmtId="186" fontId="19" fillId="12" borderId="0" xfId="0" applyNumberFormat="1" applyFont="1" applyFill="1" applyAlignment="1">
      <alignment horizontal="right" vertical="center" wrapText="1"/>
    </xf>
    <xf numFmtId="186" fontId="11" fillId="0" borderId="0" xfId="0" applyNumberFormat="1" applyFont="1" applyFill="1" applyAlignment="1">
      <alignment horizontal="right" vertical="center" wrapText="1"/>
    </xf>
    <xf numFmtId="0" fontId="19" fillId="0" borderId="30" xfId="0" applyFont="1" applyBorder="1" applyAlignment="1">
      <alignment vertical="center" wrapText="1"/>
    </xf>
    <xf numFmtId="186" fontId="263" fillId="12" borderId="11" xfId="0" applyNumberFormat="1" applyFont="1" applyFill="1" applyBorder="1" applyAlignment="1">
      <alignment horizontal="right" vertical="center" wrapText="1"/>
    </xf>
    <xf numFmtId="186" fontId="20" fillId="0" borderId="11" xfId="0" applyNumberFormat="1" applyFont="1" applyBorder="1" applyAlignment="1">
      <alignment horizontal="left" wrapText="1"/>
    </xf>
    <xf numFmtId="186" fontId="263" fillId="0" borderId="11" xfId="0" applyNumberFormat="1" applyFont="1" applyFill="1" applyBorder="1" applyAlignment="1">
      <alignment horizontal="right" vertical="center" wrapText="1"/>
    </xf>
    <xf numFmtId="186" fontId="19" fillId="0" borderId="0" xfId="1" applyNumberFormat="1" applyFont="1" applyFill="1" applyAlignment="1">
      <alignment horizontal="right" wrapText="1"/>
    </xf>
    <xf numFmtId="186" fontId="263" fillId="0" borderId="0" xfId="0" applyNumberFormat="1" applyFont="1" applyAlignment="1">
      <alignment horizontal="left" vertical="center"/>
    </xf>
    <xf numFmtId="186" fontId="263" fillId="0" borderId="0" xfId="0" applyNumberFormat="1" applyFont="1" applyAlignment="1">
      <alignment horizontal="center" vertical="center"/>
    </xf>
    <xf numFmtId="186" fontId="401" fillId="0" borderId="0" xfId="0" applyNumberFormat="1" applyFont="1" applyAlignment="1">
      <alignment horizontal="center" vertical="center"/>
    </xf>
    <xf numFmtId="186" fontId="263" fillId="0" borderId="11" xfId="0" applyNumberFormat="1" applyFont="1" applyBorder="1" applyAlignment="1">
      <alignment horizontal="left" wrapText="1"/>
    </xf>
    <xf numFmtId="186" fontId="263" fillId="0" borderId="11" xfId="1" applyNumberFormat="1" applyFont="1" applyFill="1" applyBorder="1" applyAlignment="1">
      <alignment horizontal="right" wrapText="1"/>
    </xf>
    <xf numFmtId="186" fontId="11" fillId="12" borderId="11" xfId="0" applyNumberFormat="1" applyFont="1" applyFill="1" applyBorder="1" applyAlignment="1">
      <alignment horizontal="right" vertical="center" wrapText="1"/>
    </xf>
    <xf numFmtId="186" fontId="11" fillId="0" borderId="30" xfId="0" applyNumberFormat="1" applyFont="1" applyBorder="1" applyAlignment="1">
      <alignment horizontal="left" vertical="center" wrapText="1" indent="1"/>
    </xf>
    <xf numFmtId="186" fontId="11" fillId="0" borderId="11" xfId="0" applyNumberFormat="1" applyFont="1" applyFill="1" applyBorder="1" applyAlignment="1">
      <alignment horizontal="right" vertical="center" wrapText="1"/>
    </xf>
    <xf numFmtId="186" fontId="11" fillId="0" borderId="11" xfId="1" applyNumberFormat="1" applyFont="1" applyFill="1" applyBorder="1" applyAlignment="1">
      <alignment horizontal="right" wrapText="1"/>
    </xf>
    <xf numFmtId="186" fontId="263" fillId="0" borderId="10" xfId="0" applyNumberFormat="1" applyFont="1" applyBorder="1" applyAlignment="1">
      <alignment horizontal="left" vertical="center"/>
    </xf>
    <xf numFmtId="186" fontId="263" fillId="0" borderId="10" xfId="0" applyNumberFormat="1" applyFont="1" applyBorder="1" applyAlignment="1">
      <alignment horizontal="center" vertical="center"/>
    </xf>
    <xf numFmtId="186" fontId="263" fillId="0" borderId="10" xfId="0" applyNumberFormat="1" applyFont="1" applyBorder="1" applyAlignment="1">
      <alignment horizontal="center"/>
    </xf>
    <xf numFmtId="186" fontId="263" fillId="0" borderId="10" xfId="0" applyNumberFormat="1" applyFont="1" applyBorder="1"/>
    <xf numFmtId="186" fontId="401" fillId="0" borderId="10" xfId="0" applyNumberFormat="1" applyFont="1" applyBorder="1" applyAlignment="1">
      <alignment horizontal="center" vertical="center"/>
    </xf>
    <xf numFmtId="186" fontId="263" fillId="0" borderId="81" xfId="1" applyNumberFormat="1" applyFont="1" applyFill="1" applyBorder="1" applyAlignment="1">
      <alignment horizontal="right" wrapText="1"/>
    </xf>
    <xf numFmtId="186" fontId="19" fillId="14" borderId="0" xfId="1" applyNumberFormat="1" applyFont="1" applyFill="1" applyBorder="1" applyAlignment="1">
      <alignment horizontal="right" wrapText="1"/>
    </xf>
    <xf numFmtId="186" fontId="19" fillId="0" borderId="0" xfId="1" applyNumberFormat="1" applyFont="1" applyFill="1" applyBorder="1" applyAlignment="1">
      <alignment horizontal="right" wrapText="1"/>
    </xf>
    <xf numFmtId="186" fontId="19" fillId="14" borderId="10" xfId="1" applyNumberFormat="1" applyFont="1" applyFill="1" applyBorder="1" applyAlignment="1">
      <alignment horizontal="right" wrapText="1"/>
    </xf>
    <xf numFmtId="186" fontId="19" fillId="0" borderId="30" xfId="0" applyNumberFormat="1" applyFont="1" applyBorder="1" applyAlignment="1">
      <alignment horizontal="left" vertical="center" wrapText="1"/>
    </xf>
    <xf numFmtId="186" fontId="19" fillId="0" borderId="10" xfId="1" applyNumberFormat="1" applyFont="1" applyFill="1" applyBorder="1" applyAlignment="1">
      <alignment horizontal="right" wrapText="1"/>
    </xf>
    <xf numFmtId="186" fontId="20" fillId="14" borderId="0" xfId="1" applyNumberFormat="1" applyFont="1" applyFill="1" applyBorder="1" applyAlignment="1">
      <alignment horizontal="right" wrapText="1"/>
    </xf>
    <xf numFmtId="186" fontId="20" fillId="0" borderId="0" xfId="1" applyNumberFormat="1" applyFont="1" applyFill="1" applyBorder="1" applyAlignment="1">
      <alignment horizontal="right" wrapText="1"/>
    </xf>
    <xf numFmtId="186" fontId="25" fillId="8" borderId="50" xfId="1" applyNumberFormat="1" applyFont="1" applyFill="1" applyBorder="1" applyAlignment="1">
      <alignment horizontal="right" wrapText="1"/>
    </xf>
    <xf numFmtId="186" fontId="52" fillId="0" borderId="50" xfId="0" applyNumberFormat="1" applyFont="1" applyBorder="1" applyAlignment="1">
      <alignment horizontal="left" vertical="center"/>
    </xf>
    <xf numFmtId="186" fontId="272" fillId="0" borderId="50" xfId="0" applyNumberFormat="1" applyFont="1" applyBorder="1" applyAlignment="1">
      <alignment horizontal="center" vertical="center"/>
    </xf>
    <xf numFmtId="186" fontId="52" fillId="0" borderId="50" xfId="0" applyNumberFormat="1" applyFont="1" applyBorder="1" applyAlignment="1">
      <alignment horizontal="center"/>
    </xf>
    <xf numFmtId="186" fontId="263" fillId="0" borderId="50" xfId="0" applyNumberFormat="1" applyFont="1" applyBorder="1" applyAlignment="1">
      <alignment horizontal="center"/>
    </xf>
    <xf numFmtId="186" fontId="11" fillId="0" borderId="50" xfId="0" applyNumberFormat="1" applyFont="1" applyBorder="1"/>
    <xf numFmtId="186" fontId="60" fillId="0" borderId="50" xfId="0" applyNumberFormat="1" applyFont="1" applyBorder="1" applyAlignment="1">
      <alignment horizontal="center" vertical="center"/>
    </xf>
    <xf numFmtId="186" fontId="25" fillId="2" borderId="50" xfId="0" applyNumberFormat="1" applyFont="1" applyFill="1" applyBorder="1" applyAlignment="1">
      <alignment horizontal="left" vertical="center" wrapText="1"/>
    </xf>
    <xf numFmtId="186" fontId="25" fillId="2" borderId="50" xfId="0" applyNumberFormat="1" applyFont="1" applyFill="1" applyBorder="1" applyAlignment="1">
      <alignment horizontal="right" wrapText="1"/>
    </xf>
    <xf numFmtId="0" fontId="19" fillId="0" borderId="72" xfId="0" applyFont="1" applyBorder="1" applyAlignment="1">
      <alignment horizontal="left" vertical="center" wrapText="1"/>
    </xf>
    <xf numFmtId="186" fontId="19" fillId="14" borderId="72" xfId="1" applyNumberFormat="1" applyFont="1" applyFill="1" applyBorder="1" applyAlignment="1">
      <alignment horizontal="right" wrapText="1"/>
    </xf>
    <xf numFmtId="186" fontId="52" fillId="0" borderId="72" xfId="0" applyNumberFormat="1" applyFont="1" applyBorder="1" applyAlignment="1">
      <alignment horizontal="left" vertical="center"/>
    </xf>
    <xf numFmtId="186" fontId="272" fillId="0" borderId="72" xfId="0" applyNumberFormat="1" applyFont="1" applyBorder="1" applyAlignment="1">
      <alignment horizontal="center" vertical="center"/>
    </xf>
    <xf numFmtId="186" fontId="52" fillId="0" borderId="72" xfId="0" applyNumberFormat="1" applyFont="1" applyBorder="1" applyAlignment="1">
      <alignment horizontal="center"/>
    </xf>
    <xf numFmtId="186" fontId="263" fillId="0" borderId="72" xfId="0" applyNumberFormat="1" applyFont="1" applyBorder="1" applyAlignment="1">
      <alignment horizontal="center"/>
    </xf>
    <xf numFmtId="186" fontId="11" fillId="0" borderId="72" xfId="0" applyNumberFormat="1" applyFont="1" applyBorder="1"/>
    <xf numFmtId="186" fontId="60" fillId="0" borderId="72" xfId="0" applyNumberFormat="1" applyFont="1" applyBorder="1" applyAlignment="1">
      <alignment horizontal="center" vertical="center"/>
    </xf>
    <xf numFmtId="186" fontId="20" fillId="0" borderId="72" xfId="0" applyNumberFormat="1" applyFont="1" applyBorder="1" applyAlignment="1">
      <alignment horizontal="left" vertical="center" wrapText="1"/>
    </xf>
    <xf numFmtId="186" fontId="19" fillId="0" borderId="72" xfId="1" applyNumberFormat="1" applyFont="1" applyFill="1" applyBorder="1" applyAlignment="1">
      <alignment horizontal="right" wrapText="1"/>
    </xf>
    <xf numFmtId="0" fontId="25" fillId="2" borderId="72" xfId="0" applyFont="1" applyFill="1" applyBorder="1" applyAlignment="1">
      <alignment horizontal="left" vertical="center" wrapText="1"/>
    </xf>
    <xf numFmtId="186" fontId="25" fillId="8" borderId="72" xfId="1" applyNumberFormat="1" applyFont="1" applyFill="1" applyBorder="1" applyAlignment="1">
      <alignment horizontal="right" wrapText="1"/>
    </xf>
    <xf numFmtId="186" fontId="25" fillId="2" borderId="72" xfId="0" applyNumberFormat="1" applyFont="1" applyFill="1" applyBorder="1" applyAlignment="1">
      <alignment horizontal="left" vertical="center" wrapText="1"/>
    </xf>
    <xf numFmtId="186" fontId="25" fillId="2" borderId="72" xfId="0" applyNumberFormat="1" applyFont="1" applyFill="1" applyBorder="1" applyAlignment="1">
      <alignment horizontal="right" wrapText="1"/>
    </xf>
    <xf numFmtId="186" fontId="25" fillId="8" borderId="49" xfId="1" applyNumberFormat="1" applyFont="1" applyFill="1" applyBorder="1" applyAlignment="1">
      <alignment horizontal="right" wrapText="1"/>
    </xf>
    <xf numFmtId="186" fontId="52" fillId="0" borderId="49" xfId="0" applyNumberFormat="1" applyFont="1" applyBorder="1" applyAlignment="1">
      <alignment horizontal="left" vertical="center"/>
    </xf>
    <xf numFmtId="186" fontId="272" fillId="0" borderId="49" xfId="0" applyNumberFormat="1" applyFont="1" applyBorder="1" applyAlignment="1">
      <alignment horizontal="center" vertical="center"/>
    </xf>
    <xf numFmtId="186" fontId="52" fillId="0" borderId="49" xfId="0" applyNumberFormat="1" applyFont="1" applyBorder="1" applyAlignment="1">
      <alignment horizontal="center"/>
    </xf>
    <xf numFmtId="186" fontId="263" fillId="0" borderId="49" xfId="0" applyNumberFormat="1" applyFont="1" applyBorder="1" applyAlignment="1">
      <alignment horizontal="center"/>
    </xf>
    <xf numFmtId="186" fontId="11" fillId="0" borderId="49" xfId="0" applyNumberFormat="1" applyFont="1" applyBorder="1"/>
    <xf numFmtId="186" fontId="60" fillId="0" borderId="49" xfId="0" applyNumberFormat="1" applyFont="1" applyBorder="1" applyAlignment="1">
      <alignment horizontal="center" vertical="center"/>
    </xf>
    <xf numFmtId="186" fontId="25" fillId="2" borderId="49" xfId="0" applyNumberFormat="1" applyFont="1" applyFill="1" applyBorder="1" applyAlignment="1">
      <alignment horizontal="left" vertical="center" wrapText="1"/>
    </xf>
    <xf numFmtId="186" fontId="25" fillId="2" borderId="49" xfId="0" applyNumberFormat="1" applyFont="1" applyFill="1" applyBorder="1" applyAlignment="1">
      <alignment horizontal="right" wrapText="1"/>
    </xf>
    <xf numFmtId="0" fontId="347" fillId="0" borderId="0" xfId="0" applyFont="1" applyAlignment="1">
      <alignment horizontal="center" vertical="center"/>
    </xf>
    <xf numFmtId="186" fontId="5" fillId="0" borderId="0" xfId="1" applyNumberFormat="1" applyFont="1" applyFill="1" applyBorder="1" applyAlignment="1">
      <alignment horizontal="right" wrapText="1"/>
    </xf>
    <xf numFmtId="186" fontId="5" fillId="0" borderId="10" xfId="1" applyNumberFormat="1" applyFont="1" applyFill="1" applyBorder="1" applyAlignment="1">
      <alignment horizontal="right" wrapText="1"/>
    </xf>
    <xf numFmtId="186" fontId="263" fillId="12" borderId="10" xfId="0" applyNumberFormat="1" applyFont="1" applyFill="1" applyBorder="1" applyAlignment="1">
      <alignment horizontal="right" vertical="center" wrapText="1"/>
    </xf>
    <xf numFmtId="186" fontId="258" fillId="0" borderId="10" xfId="0" applyNumberFormat="1" applyFont="1" applyFill="1" applyBorder="1" applyAlignment="1">
      <alignment horizontal="right" vertical="center" wrapText="1"/>
    </xf>
    <xf numFmtId="186" fontId="44" fillId="0" borderId="0" xfId="0" applyNumberFormat="1" applyFont="1" applyBorder="1" applyAlignment="1">
      <alignment horizontal="center"/>
    </xf>
    <xf numFmtId="186" fontId="44" fillId="0" borderId="0" xfId="0" applyNumberFormat="1" applyFont="1" applyBorder="1"/>
    <xf numFmtId="186" fontId="258" fillId="0" borderId="0" xfId="1" applyNumberFormat="1" applyFont="1" applyFill="1" applyBorder="1" applyAlignment="1">
      <alignment horizontal="right" wrapText="1"/>
    </xf>
    <xf numFmtId="170" fontId="11" fillId="0" borderId="0" xfId="0" applyNumberFormat="1" applyFont="1" applyAlignment="1">
      <alignment horizontal="left"/>
    </xf>
    <xf numFmtId="0" fontId="272" fillId="0" borderId="0" xfId="0" applyFont="1" applyBorder="1" applyAlignment="1">
      <alignment horizontal="center" vertical="center"/>
    </xf>
    <xf numFmtId="0" fontId="52" fillId="0" borderId="0" xfId="0" applyFont="1" applyBorder="1" applyAlignment="1">
      <alignment horizontal="center"/>
    </xf>
    <xf numFmtId="0" fontId="263" fillId="0" borderId="0" xfId="0" applyFont="1" applyBorder="1" applyAlignment="1">
      <alignment horizontal="center"/>
    </xf>
    <xf numFmtId="0" fontId="272" fillId="11" borderId="0" xfId="0" applyFont="1" applyFill="1" applyBorder="1"/>
    <xf numFmtId="170" fontId="25" fillId="8" borderId="0" xfId="0" applyNumberFormat="1" applyFont="1" applyFill="1" applyBorder="1" applyAlignment="1">
      <alignment horizontal="center" vertical="center" wrapText="1"/>
    </xf>
    <xf numFmtId="170" fontId="10" fillId="23" borderId="37" xfId="0" applyNumberFormat="1" applyFont="1" applyFill="1" applyBorder="1" applyAlignment="1">
      <alignment horizontal="center" vertical="center" wrapText="1"/>
    </xf>
    <xf numFmtId="0" fontId="11" fillId="0" borderId="0" xfId="0" applyFont="1" applyBorder="1" applyAlignment="1">
      <alignment horizontal="center"/>
    </xf>
    <xf numFmtId="0" fontId="272" fillId="0" borderId="0" xfId="0" applyFont="1" applyBorder="1" applyAlignment="1">
      <alignment horizontal="center" vertical="center"/>
    </xf>
    <xf numFmtId="0" fontId="52" fillId="0" borderId="0" xfId="0" applyFont="1" applyBorder="1" applyAlignment="1">
      <alignment horizontal="center"/>
    </xf>
    <xf numFmtId="0" fontId="263" fillId="0" borderId="0" xfId="0" applyFont="1" applyBorder="1" applyAlignment="1">
      <alignment horizontal="center"/>
    </xf>
    <xf numFmtId="0" fontId="60" fillId="0" borderId="0" xfId="0" applyFont="1" applyBorder="1" applyAlignment="1">
      <alignment horizontal="center" vertical="center"/>
    </xf>
    <xf numFmtId="0" fontId="296" fillId="22" borderId="0" xfId="0" applyFont="1" applyFill="1" applyBorder="1" applyAlignment="1">
      <alignment horizontal="center" vertical="center" wrapText="1"/>
    </xf>
    <xf numFmtId="170" fontId="177" fillId="2" borderId="0" xfId="0" applyNumberFormat="1" applyFont="1" applyFill="1" applyBorder="1" applyAlignment="1">
      <alignment horizontal="center" vertical="center" wrapText="1"/>
    </xf>
    <xf numFmtId="170" fontId="7" fillId="2" borderId="0" xfId="0" applyNumberFormat="1" applyFont="1" applyFill="1" applyBorder="1" applyAlignment="1">
      <alignment horizontal="center" vertical="center" wrapText="1"/>
    </xf>
    <xf numFmtId="170" fontId="7" fillId="23" borderId="0" xfId="0" applyNumberFormat="1" applyFont="1" applyFill="1" applyBorder="1" applyAlignment="1">
      <alignment horizontal="left" vertical="top" wrapText="1"/>
    </xf>
    <xf numFmtId="170" fontId="7" fillId="23" borderId="0" xfId="0" applyNumberFormat="1" applyFont="1" applyFill="1" applyBorder="1" applyAlignment="1">
      <alignment horizontal="left" vertical="center" wrapText="1"/>
    </xf>
    <xf numFmtId="0" fontId="60" fillId="0" borderId="0" xfId="0" applyFont="1" applyBorder="1" applyAlignment="1">
      <alignment horizontal="center" vertical="center"/>
    </xf>
    <xf numFmtId="170" fontId="7" fillId="2" borderId="0" xfId="0" applyNumberFormat="1" applyFont="1" applyFill="1" applyBorder="1" applyAlignment="1">
      <alignment horizontal="left" vertical="top" wrapText="1"/>
    </xf>
    <xf numFmtId="170" fontId="7" fillId="2" borderId="0" xfId="0" applyNumberFormat="1" applyFont="1" applyFill="1" applyBorder="1" applyAlignment="1">
      <alignment horizontal="left" vertical="center" wrapText="1"/>
    </xf>
    <xf numFmtId="0" fontId="86" fillId="61" borderId="0" xfId="0" applyFont="1" applyFill="1" applyAlignment="1">
      <alignment vertical="center"/>
    </xf>
    <xf numFmtId="0" fontId="78" fillId="8" borderId="44" xfId="0" applyFont="1" applyFill="1" applyBorder="1" applyAlignment="1">
      <alignment horizontal="center" vertical="center" wrapText="1"/>
    </xf>
    <xf numFmtId="0" fontId="174" fillId="5" borderId="44" xfId="0" applyFont="1" applyFill="1" applyBorder="1" applyAlignment="1">
      <alignment horizontal="center"/>
    </xf>
    <xf numFmtId="0" fontId="175" fillId="5" borderId="44" xfId="0" applyFont="1" applyFill="1" applyBorder="1" applyAlignment="1">
      <alignment horizontal="center"/>
    </xf>
    <xf numFmtId="0" fontId="62" fillId="17" borderId="44" xfId="0" applyFont="1" applyFill="1" applyBorder="1" applyAlignment="1">
      <alignment horizontal="center"/>
    </xf>
    <xf numFmtId="14" fontId="174" fillId="5" borderId="44" xfId="0" applyNumberFormat="1" applyFont="1" applyFill="1" applyBorder="1"/>
    <xf numFmtId="14" fontId="175" fillId="5" borderId="44" xfId="0" applyNumberFormat="1" applyFont="1" applyFill="1" applyBorder="1"/>
    <xf numFmtId="14" fontId="62" fillId="5" borderId="44" xfId="0" applyNumberFormat="1" applyFont="1" applyFill="1" applyBorder="1" applyAlignment="1">
      <alignment horizontal="right"/>
    </xf>
    <xf numFmtId="14" fontId="78" fillId="8" borderId="44" xfId="0" applyNumberFormat="1" applyFont="1" applyFill="1" applyBorder="1" applyAlignment="1">
      <alignment horizontal="right" vertical="center"/>
    </xf>
    <xf numFmtId="14" fontId="62" fillId="0" borderId="0" xfId="0" applyNumberFormat="1" applyFont="1" applyAlignment="1">
      <alignment horizontal="right"/>
    </xf>
    <xf numFmtId="14" fontId="77" fillId="54" borderId="44" xfId="0" applyNumberFormat="1" applyFont="1" applyFill="1" applyBorder="1" applyAlignment="1">
      <alignment horizontal="right"/>
    </xf>
    <xf numFmtId="14" fontId="77" fillId="5" borderId="113" xfId="0" applyNumberFormat="1" applyFont="1" applyFill="1" applyBorder="1" applyAlignment="1">
      <alignment horizontal="right"/>
    </xf>
    <xf numFmtId="14" fontId="78" fillId="5" borderId="113" xfId="0" applyNumberFormat="1" applyFont="1" applyFill="1" applyBorder="1" applyAlignment="1">
      <alignment horizontal="right"/>
    </xf>
    <xf numFmtId="14" fontId="78" fillId="54" borderId="44" xfId="0" applyNumberFormat="1" applyFont="1" applyFill="1" applyBorder="1" applyAlignment="1">
      <alignment horizontal="right"/>
    </xf>
    <xf numFmtId="14" fontId="174" fillId="5" borderId="44" xfId="0" applyNumberFormat="1" applyFont="1" applyFill="1" applyBorder="1" applyAlignment="1">
      <alignment horizontal="right"/>
    </xf>
    <xf numFmtId="14" fontId="175" fillId="5" borderId="44" xfId="0" applyNumberFormat="1" applyFont="1" applyFill="1" applyBorder="1" applyAlignment="1">
      <alignment horizontal="right"/>
    </xf>
    <xf numFmtId="166" fontId="402" fillId="10" borderId="0" xfId="3" applyNumberFormat="1" applyFont="1" applyFill="1" applyBorder="1"/>
    <xf numFmtId="14" fontId="195" fillId="2" borderId="0" xfId="0" applyNumberFormat="1" applyFont="1" applyFill="1" applyBorder="1" applyAlignment="1">
      <alignment horizontal="right" vertical="center" wrapText="1"/>
    </xf>
    <xf numFmtId="166" fontId="402" fillId="11" borderId="0" xfId="3" applyNumberFormat="1" applyFont="1" applyFill="1" applyBorder="1"/>
    <xf numFmtId="186" fontId="196" fillId="10" borderId="0" xfId="0" applyNumberFormat="1" applyFont="1" applyFill="1" applyBorder="1" applyAlignment="1">
      <alignment horizontal="right" wrapText="1"/>
    </xf>
    <xf numFmtId="37" fontId="253" fillId="17" borderId="0" xfId="1" applyNumberFormat="1" applyFont="1" applyFill="1" applyAlignment="1">
      <alignment horizontal="right" vertical="center" wrapText="1"/>
    </xf>
    <xf numFmtId="168" fontId="403" fillId="0" borderId="0" xfId="2" applyNumberFormat="1" applyFont="1"/>
    <xf numFmtId="37" fontId="382" fillId="17" borderId="0" xfId="1" applyNumberFormat="1" applyFont="1" applyFill="1" applyAlignment="1">
      <alignment horizontal="right" vertical="center" wrapText="1"/>
    </xf>
    <xf numFmtId="37" fontId="68" fillId="17" borderId="0" xfId="1" applyNumberFormat="1" applyFont="1" applyFill="1" applyAlignment="1">
      <alignment horizontal="right" vertical="center" wrapText="1"/>
    </xf>
    <xf numFmtId="168" fontId="404" fillId="0" borderId="0" xfId="2" applyNumberFormat="1" applyFont="1"/>
    <xf numFmtId="0" fontId="405" fillId="42" borderId="0" xfId="0" applyFont="1" applyFill="1"/>
    <xf numFmtId="0" fontId="407" fillId="0" borderId="163" xfId="0" applyFont="1" applyBorder="1" applyAlignment="1">
      <alignment horizontal="left" wrapText="1"/>
    </xf>
    <xf numFmtId="0" fontId="406" fillId="0" borderId="164" xfId="0" applyFont="1" applyBorder="1"/>
    <xf numFmtId="37" fontId="253" fillId="4" borderId="0" xfId="1" applyNumberFormat="1" applyFont="1" applyFill="1" applyAlignment="1">
      <alignment horizontal="right" vertical="center" wrapText="1"/>
    </xf>
    <xf numFmtId="37" fontId="382" fillId="4" borderId="0" xfId="1" applyNumberFormat="1" applyFont="1" applyFill="1" applyAlignment="1">
      <alignment horizontal="right" vertical="center" wrapText="1"/>
    </xf>
    <xf numFmtId="37" fontId="68" fillId="4" borderId="0" xfId="1" applyNumberFormat="1" applyFont="1" applyFill="1" applyAlignment="1">
      <alignment horizontal="right" vertical="center" wrapText="1"/>
    </xf>
    <xf numFmtId="168" fontId="404" fillId="7" borderId="0" xfId="2" applyNumberFormat="1" applyFont="1" applyFill="1"/>
    <xf numFmtId="168" fontId="403" fillId="7" borderId="0" xfId="2" applyNumberFormat="1" applyFont="1" applyFill="1"/>
    <xf numFmtId="37" fontId="238" fillId="0" borderId="0" xfId="0" applyNumberFormat="1" applyFont="1"/>
    <xf numFmtId="37" fontId="238" fillId="17" borderId="0" xfId="0" applyNumberFormat="1" applyFont="1" applyFill="1"/>
    <xf numFmtId="0" fontId="238" fillId="17" borderId="0" xfId="0" applyFont="1" applyFill="1"/>
    <xf numFmtId="37" fontId="0" fillId="0" borderId="0" xfId="0" applyNumberFormat="1"/>
    <xf numFmtId="0" fontId="127" fillId="61" borderId="0" xfId="0" applyFont="1" applyFill="1" applyAlignment="1"/>
    <xf numFmtId="0" fontId="115" fillId="61" borderId="0" xfId="0" applyFont="1" applyFill="1" applyAlignment="1">
      <alignment vertical="center"/>
    </xf>
    <xf numFmtId="0" fontId="84" fillId="42" borderId="0" xfId="0" applyFont="1" applyFill="1" applyAlignment="1">
      <alignment horizontal="center" vertical="center"/>
    </xf>
    <xf numFmtId="0" fontId="84" fillId="10" borderId="0" xfId="0" applyFont="1" applyFill="1" applyAlignment="1">
      <alignment horizontal="center"/>
    </xf>
    <xf numFmtId="0" fontId="100" fillId="0" borderId="0" xfId="0" applyFont="1" applyAlignment="1">
      <alignment horizontal="left" vertical="center"/>
    </xf>
    <xf numFmtId="184" fontId="88" fillId="2" borderId="0" xfId="0" applyNumberFormat="1" applyFont="1" applyFill="1" applyBorder="1" applyAlignment="1">
      <alignment horizontal="center" vertical="center" wrapText="1"/>
    </xf>
    <xf numFmtId="184" fontId="89" fillId="8" borderId="37" xfId="0" applyNumberFormat="1" applyFont="1" applyFill="1" applyBorder="1" applyAlignment="1">
      <alignment horizontal="center" vertical="center" wrapText="1"/>
    </xf>
    <xf numFmtId="0" fontId="87" fillId="2" borderId="0" xfId="0" applyFont="1" applyFill="1" applyAlignment="1">
      <alignment horizontal="left" wrapText="1"/>
    </xf>
    <xf numFmtId="0" fontId="86" fillId="61" borderId="0" xfId="0" applyFont="1" applyFill="1" applyAlignment="1">
      <alignment vertical="center"/>
    </xf>
    <xf numFmtId="0" fontId="84" fillId="0" borderId="0" xfId="0" applyFont="1" applyAlignment="1">
      <alignment vertical="center"/>
    </xf>
    <xf numFmtId="0" fontId="0" fillId="0" borderId="0" xfId="0" applyAlignment="1">
      <alignment vertical="center"/>
    </xf>
    <xf numFmtId="0" fontId="408" fillId="0" borderId="0" xfId="0" applyFont="1" applyFill="1" applyBorder="1"/>
    <xf numFmtId="0" fontId="409" fillId="86" borderId="0" xfId="0" applyFont="1" applyFill="1" applyBorder="1"/>
    <xf numFmtId="0" fontId="408" fillId="0" borderId="0" xfId="0" applyFont="1" applyFill="1" applyBorder="1" applyAlignment="1">
      <alignment horizontal="center"/>
    </xf>
    <xf numFmtId="0" fontId="408" fillId="0" borderId="0" xfId="0" applyFont="1" applyFill="1" applyBorder="1" applyAlignment="1">
      <alignment horizontal="left"/>
    </xf>
    <xf numFmtId="0" fontId="408" fillId="0" borderId="0" xfId="0" applyFont="1" applyFill="1" applyBorder="1" applyAlignment="1">
      <alignment horizontal="center" vertical="center"/>
    </xf>
    <xf numFmtId="0" fontId="408" fillId="0" borderId="0" xfId="0" applyFont="1" applyFill="1" applyBorder="1" applyAlignment="1"/>
    <xf numFmtId="0" fontId="265" fillId="0" borderId="0" xfId="0" applyFont="1" applyFill="1" applyBorder="1" applyAlignment="1">
      <alignment horizontal="left"/>
    </xf>
    <xf numFmtId="0" fontId="265" fillId="0" borderId="0" xfId="0" applyFont="1" applyFill="1" applyBorder="1" applyAlignment="1">
      <alignment horizontal="center" wrapText="1"/>
    </xf>
    <xf numFmtId="0" fontId="410" fillId="0" borderId="0" xfId="0" applyFont="1" applyFill="1" applyBorder="1"/>
    <xf numFmtId="0" fontId="410" fillId="0" borderId="0" xfId="0" applyFont="1" applyFill="1" applyBorder="1" applyAlignment="1">
      <alignment horizontal="center"/>
    </xf>
    <xf numFmtId="14" fontId="410" fillId="0" borderId="0" xfId="0" applyNumberFormat="1" applyFont="1" applyFill="1" applyBorder="1" applyAlignment="1">
      <alignment horizontal="left"/>
    </xf>
    <xf numFmtId="0" fontId="265" fillId="0" borderId="0" xfId="0" applyFont="1" applyFill="1" applyBorder="1" applyAlignment="1">
      <alignment horizontal="center"/>
    </xf>
    <xf numFmtId="0" fontId="410" fillId="0" borderId="0" xfId="0" applyFont="1" applyFill="1" applyBorder="1" applyAlignment="1">
      <alignment horizontal="center" vertical="center"/>
    </xf>
    <xf numFmtId="0" fontId="408" fillId="0" borderId="0" xfId="0" applyFont="1" applyFill="1" applyBorder="1" applyAlignment="1">
      <alignment horizontal="left" vertical="center"/>
    </xf>
    <xf numFmtId="0" fontId="411" fillId="0" borderId="0" xfId="0" applyFont="1" applyFill="1" applyBorder="1" applyAlignment="1">
      <alignment horizontal="center" vertical="center"/>
    </xf>
    <xf numFmtId="0" fontId="265" fillId="0" borderId="0" xfId="0" applyFont="1" applyFill="1" applyBorder="1" applyAlignment="1">
      <alignment horizontal="left" vertical="center"/>
    </xf>
    <xf numFmtId="0" fontId="412" fillId="0" borderId="0" xfId="0" applyFont="1" applyFill="1" applyBorder="1" applyAlignment="1">
      <alignment vertical="center"/>
    </xf>
    <xf numFmtId="0" fontId="413" fillId="86" borderId="0" xfId="0" applyFont="1" applyFill="1" applyAlignment="1">
      <alignment horizontal="center"/>
    </xf>
    <xf numFmtId="189" fontId="409" fillId="17" borderId="110" xfId="0" applyNumberFormat="1" applyFont="1" applyFill="1" applyBorder="1" applyAlignment="1">
      <alignment horizontal="center" vertical="center" wrapText="1"/>
    </xf>
    <xf numFmtId="0" fontId="410" fillId="87" borderId="165" xfId="0" applyFont="1" applyFill="1" applyBorder="1" applyAlignment="1">
      <alignment horizontal="center" vertical="center" wrapText="1"/>
    </xf>
    <xf numFmtId="0" fontId="414" fillId="88" borderId="165" xfId="0" applyFont="1" applyFill="1" applyBorder="1" applyAlignment="1">
      <alignment horizontal="center" vertical="center"/>
    </xf>
    <xf numFmtId="0" fontId="414" fillId="89" borderId="165" xfId="0" applyFont="1" applyFill="1" applyBorder="1" applyAlignment="1">
      <alignment horizontal="center" vertical="center"/>
    </xf>
    <xf numFmtId="0" fontId="414" fillId="90" borderId="165" xfId="0" applyFont="1" applyFill="1" applyBorder="1" applyAlignment="1">
      <alignment horizontal="center" vertical="center"/>
    </xf>
    <xf numFmtId="0" fontId="414" fillId="91" borderId="165" xfId="0" applyFont="1" applyFill="1" applyBorder="1" applyAlignment="1">
      <alignment horizontal="center" vertical="center"/>
    </xf>
    <xf numFmtId="0" fontId="414" fillId="43" borderId="165" xfId="0" applyFont="1" applyFill="1" applyBorder="1" applyAlignment="1">
      <alignment horizontal="center" vertical="center"/>
    </xf>
    <xf numFmtId="0" fontId="414" fillId="92" borderId="165" xfId="0" applyFont="1" applyFill="1" applyBorder="1" applyAlignment="1">
      <alignment horizontal="center" vertical="center"/>
    </xf>
    <xf numFmtId="0" fontId="414" fillId="93" borderId="165" xfId="0" applyFont="1" applyFill="1" applyBorder="1" applyAlignment="1">
      <alignment horizontal="center" vertical="center"/>
    </xf>
    <xf numFmtId="0" fontId="410" fillId="87" borderId="165" xfId="0" applyFont="1" applyFill="1" applyBorder="1" applyAlignment="1">
      <alignment horizontal="center" vertical="center"/>
    </xf>
    <xf numFmtId="0" fontId="410" fillId="87" borderId="165" xfId="0" quotePrefix="1" applyFont="1" applyFill="1" applyBorder="1" applyAlignment="1">
      <alignment horizontal="center" vertical="center"/>
    </xf>
    <xf numFmtId="0" fontId="415" fillId="87" borderId="0" xfId="0" applyFont="1" applyFill="1" applyBorder="1" applyAlignment="1">
      <alignment horizontal="center" vertical="center" wrapText="1"/>
    </xf>
    <xf numFmtId="0" fontId="265" fillId="0" borderId="44" xfId="0" applyFont="1" applyFill="1" applyBorder="1"/>
    <xf numFmtId="14" fontId="265" fillId="0" borderId="44" xfId="0" applyNumberFormat="1" applyFont="1" applyFill="1" applyBorder="1" applyAlignment="1">
      <alignment horizontal="center"/>
    </xf>
    <xf numFmtId="0" fontId="265" fillId="0" borderId="44" xfId="0" applyFont="1" applyFill="1" applyBorder="1" applyAlignment="1">
      <alignment horizontal="left"/>
    </xf>
    <xf numFmtId="0" fontId="265" fillId="0" borderId="44" xfId="12" applyFont="1" applyFill="1" applyBorder="1" applyAlignment="1">
      <alignment horizontal="center" vertical="center"/>
    </xf>
    <xf numFmtId="0" fontId="414" fillId="0" borderId="166" xfId="12" applyFont="1" applyFill="1" applyBorder="1" applyAlignment="1">
      <alignment horizontal="left" vertical="center"/>
    </xf>
    <xf numFmtId="0" fontId="414" fillId="0" borderId="0" xfId="12" applyFont="1" applyFill="1" applyBorder="1" applyAlignment="1">
      <alignment horizontal="left" vertical="center"/>
    </xf>
    <xf numFmtId="0" fontId="265" fillId="0" borderId="166" xfId="12" applyNumberFormat="1" applyFont="1" applyFill="1" applyBorder="1" applyAlignment="1">
      <alignment horizontal="center" vertical="center"/>
    </xf>
    <xf numFmtId="0" fontId="414" fillId="0" borderId="167" xfId="12" applyFont="1" applyFill="1" applyBorder="1" applyAlignment="1">
      <alignment horizontal="center" vertical="center" wrapText="1"/>
    </xf>
    <xf numFmtId="0" fontId="414" fillId="0" borderId="167" xfId="12" applyFont="1" applyFill="1" applyBorder="1" applyAlignment="1">
      <alignment horizontal="left" vertical="center" wrapText="1"/>
    </xf>
    <xf numFmtId="0" fontId="414" fillId="0" borderId="167" xfId="12" applyFont="1" applyFill="1" applyBorder="1" applyAlignment="1">
      <alignment horizontal="left" vertical="center"/>
    </xf>
    <xf numFmtId="0" fontId="414" fillId="0" borderId="168" xfId="12" applyFont="1" applyFill="1" applyBorder="1" applyAlignment="1">
      <alignment horizontal="left" vertical="center" wrapText="1"/>
    </xf>
    <xf numFmtId="0" fontId="414" fillId="0" borderId="169" xfId="12" applyFont="1" applyFill="1" applyBorder="1" applyAlignment="1">
      <alignment horizontal="center" vertical="center" wrapText="1"/>
    </xf>
    <xf numFmtId="0" fontId="265" fillId="94" borderId="169" xfId="12" applyNumberFormat="1" applyFont="1" applyFill="1" applyBorder="1" applyAlignment="1">
      <alignment horizontal="center" vertical="center"/>
    </xf>
    <xf numFmtId="0" fontId="265" fillId="95" borderId="169" xfId="12" applyNumberFormat="1" applyFont="1" applyFill="1" applyBorder="1" applyAlignment="1">
      <alignment horizontal="center" vertical="center"/>
    </xf>
    <xf numFmtId="37" fontId="265" fillId="0" borderId="167" xfId="12" applyNumberFormat="1" applyFont="1" applyFill="1" applyBorder="1" applyAlignment="1">
      <alignment horizontal="right" vertical="center" wrapText="1"/>
    </xf>
    <xf numFmtId="0" fontId="414" fillId="89" borderId="44" xfId="12" applyFont="1" applyFill="1" applyBorder="1" applyAlignment="1">
      <alignment horizontal="left" vertical="center"/>
    </xf>
    <xf numFmtId="0" fontId="414" fillId="89" borderId="0" xfId="12" applyFont="1" applyFill="1" applyBorder="1" applyAlignment="1">
      <alignment horizontal="left" vertical="center"/>
    </xf>
    <xf numFmtId="0" fontId="265" fillId="89" borderId="44" xfId="12" applyNumberFormat="1" applyFont="1" applyFill="1" applyBorder="1" applyAlignment="1">
      <alignment horizontal="center" vertical="center"/>
    </xf>
    <xf numFmtId="0" fontId="414" fillId="89" borderId="170" xfId="12" applyFont="1" applyFill="1" applyBorder="1" applyAlignment="1">
      <alignment horizontal="center" vertical="center" wrapText="1"/>
    </xf>
    <xf numFmtId="0" fontId="414" fillId="89" borderId="170" xfId="12" applyFont="1" applyFill="1" applyBorder="1" applyAlignment="1">
      <alignment horizontal="left" vertical="center" wrapText="1"/>
    </xf>
    <xf numFmtId="0" fontId="414" fillId="89" borderId="170" xfId="12" applyFont="1" applyFill="1" applyBorder="1" applyAlignment="1">
      <alignment horizontal="left" vertical="center"/>
    </xf>
    <xf numFmtId="0" fontId="414" fillId="89" borderId="171" xfId="12" applyFont="1" applyFill="1" applyBorder="1" applyAlignment="1">
      <alignment horizontal="left" vertical="center" wrapText="1"/>
    </xf>
    <xf numFmtId="0" fontId="265" fillId="0" borderId="169" xfId="12" applyFont="1" applyFill="1" applyBorder="1" applyAlignment="1">
      <alignment horizontal="left" vertical="center" wrapText="1"/>
    </xf>
    <xf numFmtId="0" fontId="265" fillId="0" borderId="169" xfId="12" applyFont="1" applyFill="1" applyBorder="1" applyAlignment="1">
      <alignment horizontal="center" vertical="center" wrapText="1"/>
    </xf>
    <xf numFmtId="37" fontId="414" fillId="89" borderId="170" xfId="12" applyNumberFormat="1" applyFont="1" applyFill="1" applyBorder="1" applyAlignment="1">
      <alignment horizontal="right" vertical="center" wrapText="1"/>
    </xf>
    <xf numFmtId="0" fontId="414" fillId="0" borderId="44" xfId="12" applyFont="1" applyFill="1" applyBorder="1" applyAlignment="1">
      <alignment horizontal="left"/>
    </xf>
    <xf numFmtId="0" fontId="414" fillId="96" borderId="44" xfId="12" applyFont="1" applyFill="1" applyBorder="1" applyAlignment="1">
      <alignment horizontal="left"/>
    </xf>
    <xf numFmtId="0" fontId="414" fillId="96" borderId="0" xfId="12" applyFont="1" applyFill="1" applyBorder="1" applyAlignment="1">
      <alignment horizontal="left"/>
    </xf>
    <xf numFmtId="0" fontId="265" fillId="96" borderId="44" xfId="12" applyNumberFormat="1" applyFont="1" applyFill="1" applyBorder="1" applyAlignment="1">
      <alignment horizontal="center"/>
    </xf>
    <xf numFmtId="0" fontId="414" fillId="96" borderId="170" xfId="12" applyFont="1" applyFill="1" applyBorder="1" applyAlignment="1">
      <alignment horizontal="center" vertical="center" wrapText="1"/>
    </xf>
    <xf numFmtId="0" fontId="414" fillId="96" borderId="170" xfId="12" applyFont="1" applyFill="1" applyBorder="1" applyAlignment="1">
      <alignment horizontal="left" vertical="center" wrapText="1"/>
    </xf>
    <xf numFmtId="0" fontId="414" fillId="96" borderId="170" xfId="12" applyFont="1" applyFill="1" applyBorder="1" applyAlignment="1">
      <alignment horizontal="left" vertical="center"/>
    </xf>
    <xf numFmtId="0" fontId="414" fillId="96" borderId="171" xfId="12" applyFont="1" applyFill="1" applyBorder="1" applyAlignment="1">
      <alignment horizontal="left" vertical="center" wrapText="1"/>
    </xf>
    <xf numFmtId="37" fontId="414" fillId="96" borderId="170" xfId="12" applyNumberFormat="1" applyFont="1" applyFill="1" applyBorder="1" applyAlignment="1">
      <alignment horizontal="right" vertical="center" wrapText="1"/>
    </xf>
    <xf numFmtId="0" fontId="265" fillId="0" borderId="0" xfId="0" applyFont="1" applyFill="1" applyBorder="1"/>
    <xf numFmtId="0" fontId="265" fillId="0" borderId="44" xfId="12" applyNumberFormat="1" applyFont="1" applyFill="1" applyBorder="1" applyAlignment="1">
      <alignment horizontal="center"/>
    </xf>
    <xf numFmtId="0" fontId="265" fillId="0" borderId="170" xfId="12" applyFont="1" applyFill="1" applyBorder="1" applyAlignment="1">
      <alignment horizontal="center" vertical="center"/>
    </xf>
    <xf numFmtId="0" fontId="265" fillId="0" borderId="170" xfId="12" applyFont="1" applyFill="1" applyBorder="1" applyAlignment="1">
      <alignment horizontal="left" vertical="center"/>
    </xf>
    <xf numFmtId="0" fontId="265" fillId="0" borderId="171" xfId="12" applyFont="1" applyFill="1" applyBorder="1" applyAlignment="1">
      <alignment horizontal="left" vertical="center"/>
    </xf>
    <xf numFmtId="37" fontId="265" fillId="0" borderId="170" xfId="12" applyNumberFormat="1" applyFont="1" applyFill="1" applyBorder="1" applyAlignment="1">
      <alignment horizontal="right" vertical="center"/>
    </xf>
    <xf numFmtId="0" fontId="265" fillId="97" borderId="44" xfId="0" applyFont="1" applyFill="1" applyBorder="1"/>
    <xf numFmtId="14" fontId="265" fillId="97" borderId="44" xfId="0" applyNumberFormat="1" applyFont="1" applyFill="1" applyBorder="1" applyAlignment="1">
      <alignment horizontal="center"/>
    </xf>
    <xf numFmtId="0" fontId="265" fillId="97" borderId="44" xfId="0" applyFont="1" applyFill="1" applyBorder="1" applyAlignment="1">
      <alignment horizontal="left"/>
    </xf>
    <xf numFmtId="0" fontId="265" fillId="97" borderId="44" xfId="12" applyFont="1" applyFill="1" applyBorder="1" applyAlignment="1">
      <alignment horizontal="center" vertical="center"/>
    </xf>
    <xf numFmtId="0" fontId="414" fillId="97" borderId="44" xfId="12" applyFont="1" applyFill="1" applyBorder="1" applyAlignment="1">
      <alignment horizontal="left"/>
    </xf>
    <xf numFmtId="0" fontId="414" fillId="97" borderId="167" xfId="12" applyFont="1" applyFill="1" applyBorder="1" applyAlignment="1">
      <alignment horizontal="center" vertical="center" wrapText="1"/>
    </xf>
    <xf numFmtId="0" fontId="414" fillId="97" borderId="167" xfId="12" applyFont="1" applyFill="1" applyBorder="1" applyAlignment="1">
      <alignment horizontal="left" vertical="center"/>
    </xf>
    <xf numFmtId="0" fontId="265" fillId="97" borderId="169" xfId="12" applyFont="1" applyFill="1" applyBorder="1" applyAlignment="1">
      <alignment horizontal="left" vertical="center" wrapText="1"/>
    </xf>
    <xf numFmtId="0" fontId="265" fillId="98" borderId="169" xfId="0" applyFont="1" applyFill="1" applyBorder="1" applyAlignment="1">
      <alignment horizontal="center"/>
    </xf>
    <xf numFmtId="0" fontId="265" fillId="97" borderId="169" xfId="12" applyFont="1" applyFill="1" applyBorder="1" applyAlignment="1">
      <alignment horizontal="center" vertical="center" wrapText="1"/>
    </xf>
    <xf numFmtId="0" fontId="414" fillId="91" borderId="44" xfId="12" applyFont="1" applyFill="1" applyBorder="1" applyAlignment="1">
      <alignment horizontal="left"/>
    </xf>
    <xf numFmtId="0" fontId="414" fillId="91" borderId="0" xfId="12" applyFont="1" applyFill="1" applyBorder="1" applyAlignment="1">
      <alignment horizontal="left"/>
    </xf>
    <xf numFmtId="0" fontId="265" fillId="91" borderId="44" xfId="12" applyNumberFormat="1" applyFont="1" applyFill="1" applyBorder="1" applyAlignment="1">
      <alignment horizontal="center"/>
    </xf>
    <xf numFmtId="0" fontId="414" fillId="91" borderId="170" xfId="12" applyFont="1" applyFill="1" applyBorder="1" applyAlignment="1">
      <alignment horizontal="center" vertical="center" wrapText="1"/>
    </xf>
    <xf numFmtId="0" fontId="414" fillId="91" borderId="170" xfId="12" applyFont="1" applyFill="1" applyBorder="1" applyAlignment="1">
      <alignment horizontal="left" vertical="center" wrapText="1"/>
    </xf>
    <xf numFmtId="0" fontId="414" fillId="91" borderId="170" xfId="12" applyFont="1" applyFill="1" applyBorder="1" applyAlignment="1">
      <alignment horizontal="left" vertical="center"/>
    </xf>
    <xf numFmtId="0" fontId="414" fillId="91" borderId="171" xfId="12" applyFont="1" applyFill="1" applyBorder="1" applyAlignment="1">
      <alignment horizontal="left" vertical="center" wrapText="1"/>
    </xf>
    <xf numFmtId="37" fontId="414" fillId="91" borderId="170" xfId="12" applyNumberFormat="1" applyFont="1" applyFill="1" applyBorder="1" applyAlignment="1">
      <alignment horizontal="right" vertical="center" wrapText="1"/>
    </xf>
    <xf numFmtId="0" fontId="265" fillId="97" borderId="44" xfId="12" applyFont="1" applyFill="1" applyBorder="1"/>
    <xf numFmtId="0" fontId="265" fillId="97" borderId="0" xfId="12" applyFont="1" applyFill="1" applyBorder="1"/>
    <xf numFmtId="0" fontId="265" fillId="97" borderId="44" xfId="12" applyNumberFormat="1" applyFont="1" applyFill="1" applyBorder="1" applyAlignment="1">
      <alignment horizontal="center"/>
    </xf>
    <xf numFmtId="0" fontId="265" fillId="97" borderId="170" xfId="12" applyFont="1" applyFill="1" applyBorder="1" applyAlignment="1">
      <alignment horizontal="center" vertical="center"/>
    </xf>
    <xf numFmtId="0" fontId="265" fillId="97" borderId="170" xfId="12" applyFont="1" applyFill="1" applyBorder="1" applyAlignment="1">
      <alignment horizontal="left" vertical="center"/>
    </xf>
    <xf numFmtId="0" fontId="265" fillId="97" borderId="171" xfId="12" applyFont="1" applyFill="1" applyBorder="1" applyAlignment="1">
      <alignment horizontal="left" vertical="center"/>
    </xf>
    <xf numFmtId="37" fontId="265" fillId="97" borderId="170" xfId="12" applyNumberFormat="1" applyFont="1" applyFill="1" applyBorder="1" applyAlignment="1">
      <alignment horizontal="right" vertical="center"/>
    </xf>
    <xf numFmtId="0" fontId="265" fillId="0" borderId="44" xfId="12" applyFont="1" applyFill="1" applyBorder="1"/>
    <xf numFmtId="0" fontId="265" fillId="0" borderId="0" xfId="12" applyFont="1" applyFill="1" applyBorder="1"/>
    <xf numFmtId="0" fontId="414" fillId="96" borderId="172" xfId="12" applyFont="1" applyFill="1" applyBorder="1" applyAlignment="1">
      <alignment horizontal="left" vertical="center"/>
    </xf>
    <xf numFmtId="0" fontId="414" fillId="0" borderId="44" xfId="12" applyFont="1" applyFill="1" applyBorder="1" applyAlignment="1">
      <alignment horizontal="left" vertical="center" wrapText="1"/>
    </xf>
    <xf numFmtId="0" fontId="414" fillId="91" borderId="44" xfId="12" applyFont="1" applyFill="1" applyBorder="1" applyAlignment="1">
      <alignment horizontal="left" vertical="center" wrapText="1"/>
    </xf>
    <xf numFmtId="0" fontId="414" fillId="91" borderId="0" xfId="12" applyFont="1" applyFill="1" applyBorder="1" applyAlignment="1">
      <alignment horizontal="left" vertical="center" wrapText="1"/>
    </xf>
    <xf numFmtId="0" fontId="414" fillId="91" borderId="44" xfId="12" applyFont="1" applyFill="1" applyBorder="1" applyAlignment="1">
      <alignment horizontal="center" vertical="center" wrapText="1"/>
    </xf>
    <xf numFmtId="0" fontId="414" fillId="91" borderId="172" xfId="12" applyFont="1" applyFill="1" applyBorder="1" applyAlignment="1">
      <alignment horizontal="left" vertical="center"/>
    </xf>
    <xf numFmtId="0" fontId="414" fillId="43" borderId="44" xfId="12" applyFont="1" applyFill="1" applyBorder="1" applyAlignment="1">
      <alignment horizontal="left" vertical="center" wrapText="1"/>
    </xf>
    <xf numFmtId="0" fontId="414" fillId="43" borderId="0" xfId="12" applyFont="1" applyFill="1" applyBorder="1" applyAlignment="1">
      <alignment horizontal="left" vertical="center" wrapText="1"/>
    </xf>
    <xf numFmtId="0" fontId="414" fillId="43" borderId="44" xfId="12" applyFont="1" applyFill="1" applyBorder="1" applyAlignment="1">
      <alignment horizontal="center" vertical="center" wrapText="1"/>
    </xf>
    <xf numFmtId="0" fontId="414" fillId="43" borderId="170" xfId="12" applyFont="1" applyFill="1" applyBorder="1" applyAlignment="1">
      <alignment horizontal="center" vertical="center" wrapText="1"/>
    </xf>
    <xf numFmtId="0" fontId="414" fillId="43" borderId="170" xfId="12" applyFont="1" applyFill="1" applyBorder="1" applyAlignment="1">
      <alignment horizontal="left" vertical="center" wrapText="1"/>
    </xf>
    <xf numFmtId="0" fontId="414" fillId="43" borderId="170" xfId="12" applyFont="1" applyFill="1" applyBorder="1" applyAlignment="1">
      <alignment horizontal="left" vertical="center"/>
    </xf>
    <xf numFmtId="0" fontId="414" fillId="43" borderId="172" xfId="12" applyFont="1" applyFill="1" applyBorder="1" applyAlignment="1">
      <alignment horizontal="left" vertical="center"/>
    </xf>
    <xf numFmtId="0" fontId="414" fillId="43" borderId="171" xfId="12" applyFont="1" applyFill="1" applyBorder="1" applyAlignment="1">
      <alignment horizontal="left" vertical="center" wrapText="1"/>
    </xf>
    <xf numFmtId="37" fontId="414" fillId="43" borderId="170" xfId="12" applyNumberFormat="1" applyFont="1" applyFill="1" applyBorder="1" applyAlignment="1">
      <alignment horizontal="right" vertical="center" wrapText="1"/>
    </xf>
    <xf numFmtId="0" fontId="414" fillId="43" borderId="44" xfId="12" applyFont="1" applyFill="1" applyBorder="1" applyAlignment="1">
      <alignment horizontal="left"/>
    </xf>
    <xf numFmtId="0" fontId="414" fillId="43" borderId="0" xfId="12" applyFont="1" applyFill="1" applyBorder="1" applyAlignment="1">
      <alignment horizontal="left"/>
    </xf>
    <xf numFmtId="0" fontId="265" fillId="43" borderId="44" xfId="12" applyNumberFormat="1" applyFont="1" applyFill="1" applyBorder="1" applyAlignment="1">
      <alignment horizontal="center"/>
    </xf>
    <xf numFmtId="0" fontId="414" fillId="0" borderId="44" xfId="14" applyFont="1" applyFill="1" applyBorder="1" applyAlignment="1">
      <alignment horizontal="left"/>
    </xf>
    <xf numFmtId="0" fontId="414" fillId="73" borderId="44" xfId="14" applyFont="1" applyFill="1" applyBorder="1" applyAlignment="1">
      <alignment horizontal="left"/>
    </xf>
    <xf numFmtId="0" fontId="414" fillId="73" borderId="0" xfId="14" applyFont="1" applyFill="1" applyBorder="1" applyAlignment="1">
      <alignment horizontal="left"/>
    </xf>
    <xf numFmtId="0" fontId="265" fillId="73" borderId="44" xfId="14" applyFont="1" applyFill="1" applyBorder="1" applyAlignment="1">
      <alignment horizontal="center"/>
    </xf>
    <xf numFmtId="0" fontId="414" fillId="73" borderId="170" xfId="14" applyFont="1" applyFill="1" applyBorder="1" applyAlignment="1">
      <alignment horizontal="center" vertical="center" wrapText="1"/>
    </xf>
    <xf numFmtId="0" fontId="414" fillId="73" borderId="170" xfId="14" applyFont="1" applyFill="1" applyBorder="1" applyAlignment="1">
      <alignment horizontal="left" vertical="center" wrapText="1"/>
    </xf>
    <xf numFmtId="0" fontId="414" fillId="73" borderId="170" xfId="14" applyFont="1" applyFill="1" applyBorder="1" applyAlignment="1">
      <alignment horizontal="left" vertical="center"/>
    </xf>
    <xf numFmtId="0" fontId="414" fillId="73" borderId="172" xfId="14" applyFont="1" applyFill="1" applyBorder="1" applyAlignment="1">
      <alignment horizontal="left" vertical="center"/>
    </xf>
    <xf numFmtId="0" fontId="414" fillId="73" borderId="171" xfId="14" applyFont="1" applyFill="1" applyBorder="1" applyAlignment="1">
      <alignment horizontal="left" vertical="center" wrapText="1"/>
    </xf>
    <xf numFmtId="37" fontId="414" fillId="73" borderId="170" xfId="14" applyNumberFormat="1" applyFont="1" applyFill="1" applyBorder="1" applyAlignment="1">
      <alignment horizontal="right" vertical="center" wrapText="1"/>
    </xf>
    <xf numFmtId="0" fontId="414" fillId="0" borderId="44" xfId="12" applyFont="1" applyFill="1" applyBorder="1" applyAlignment="1">
      <alignment horizontal="left" indent="4"/>
    </xf>
    <xf numFmtId="0" fontId="414" fillId="0" borderId="0" xfId="12" applyFont="1" applyFill="1" applyBorder="1" applyAlignment="1">
      <alignment horizontal="left" indent="4"/>
    </xf>
    <xf numFmtId="0" fontId="265" fillId="99" borderId="169" xfId="0" applyFont="1" applyFill="1" applyBorder="1" applyAlignment="1">
      <alignment horizontal="center" vertical="center"/>
    </xf>
    <xf numFmtId="0" fontId="414" fillId="43" borderId="44" xfId="12" applyFont="1" applyFill="1" applyBorder="1" applyAlignment="1">
      <alignment horizontal="center" vertical="center"/>
    </xf>
    <xf numFmtId="0" fontId="414" fillId="43" borderId="44" xfId="12" applyFont="1" applyFill="1" applyBorder="1" applyAlignment="1">
      <alignment horizontal="left" vertical="center"/>
    </xf>
    <xf numFmtId="0" fontId="414" fillId="43" borderId="21" xfId="12" applyFont="1" applyFill="1" applyBorder="1" applyAlignment="1">
      <alignment horizontal="left" vertical="center"/>
    </xf>
    <xf numFmtId="37" fontId="414" fillId="43" borderId="173" xfId="12" applyNumberFormat="1" applyFont="1" applyFill="1" applyBorder="1" applyAlignment="1">
      <alignment horizontal="right" vertical="center"/>
    </xf>
    <xf numFmtId="0" fontId="414" fillId="73" borderId="174" xfId="14" applyFont="1" applyFill="1" applyBorder="1" applyAlignment="1">
      <alignment horizontal="center"/>
    </xf>
    <xf numFmtId="0" fontId="265" fillId="73" borderId="174" xfId="14" applyFont="1" applyFill="1" applyBorder="1" applyAlignment="1">
      <alignment horizontal="center"/>
    </xf>
    <xf numFmtId="0" fontId="414" fillId="96" borderId="44" xfId="12" applyFont="1" applyFill="1" applyBorder="1" applyAlignment="1">
      <alignment horizontal="center"/>
    </xf>
    <xf numFmtId="0" fontId="414" fillId="91" borderId="44" xfId="12" applyFont="1" applyFill="1" applyBorder="1" applyAlignment="1">
      <alignment horizontal="center"/>
    </xf>
    <xf numFmtId="0" fontId="414" fillId="43" borderId="44" xfId="12" applyFont="1" applyFill="1" applyBorder="1" applyAlignment="1">
      <alignment horizontal="center"/>
    </xf>
    <xf numFmtId="0" fontId="414" fillId="73" borderId="44" xfId="14" applyFont="1" applyFill="1" applyBorder="1" applyAlignment="1">
      <alignment horizontal="center"/>
    </xf>
    <xf numFmtId="0" fontId="265" fillId="0" borderId="44" xfId="12" applyFont="1" applyFill="1" applyBorder="1" applyAlignment="1">
      <alignment horizontal="center"/>
    </xf>
    <xf numFmtId="0" fontId="265" fillId="0" borderId="0" xfId="12" applyFont="1" applyFill="1" applyBorder="1" applyAlignment="1">
      <alignment horizontal="center"/>
    </xf>
    <xf numFmtId="0" fontId="414" fillId="93" borderId="0" xfId="14" applyFont="1" applyFill="1" applyBorder="1" applyAlignment="1">
      <alignment horizontal="left"/>
    </xf>
    <xf numFmtId="0" fontId="265" fillId="93" borderId="44" xfId="14" applyFont="1" applyFill="1" applyBorder="1" applyAlignment="1">
      <alignment horizontal="center"/>
    </xf>
    <xf numFmtId="0" fontId="414" fillId="93" borderId="175" xfId="14" applyFont="1" applyFill="1" applyBorder="1" applyAlignment="1">
      <alignment horizontal="center" vertical="center" wrapText="1"/>
    </xf>
    <xf numFmtId="0" fontId="414" fillId="93" borderId="175" xfId="14" applyFont="1" applyFill="1" applyBorder="1" applyAlignment="1">
      <alignment horizontal="left" vertical="center" wrapText="1"/>
    </xf>
    <xf numFmtId="0" fontId="414" fillId="93" borderId="175" xfId="14" applyFont="1" applyFill="1" applyBorder="1" applyAlignment="1">
      <alignment horizontal="left" vertical="center"/>
    </xf>
    <xf numFmtId="0" fontId="414" fillId="93" borderId="171" xfId="14" applyFont="1" applyFill="1" applyBorder="1" applyAlignment="1">
      <alignment horizontal="left" vertical="center" wrapText="1"/>
    </xf>
    <xf numFmtId="37" fontId="414" fillId="93" borderId="170" xfId="14" applyNumberFormat="1" applyFont="1" applyFill="1" applyBorder="1" applyAlignment="1">
      <alignment horizontal="right" vertical="center" wrapText="1"/>
    </xf>
    <xf numFmtId="0" fontId="265" fillId="100" borderId="169" xfId="0" applyFont="1" applyFill="1" applyBorder="1" applyAlignment="1">
      <alignment horizontal="left" vertical="center"/>
    </xf>
    <xf numFmtId="0" fontId="414" fillId="93" borderId="44" xfId="14" applyFont="1" applyFill="1" applyBorder="1" applyAlignment="1">
      <alignment horizontal="center"/>
    </xf>
    <xf numFmtId="0" fontId="414" fillId="93" borderId="44" xfId="14" applyFont="1" applyFill="1" applyBorder="1" applyAlignment="1">
      <alignment horizontal="center" vertical="center"/>
    </xf>
    <xf numFmtId="0" fontId="414" fillId="93" borderId="44" xfId="14" applyFont="1" applyFill="1" applyBorder="1" applyAlignment="1">
      <alignment horizontal="left" vertical="center"/>
    </xf>
    <xf numFmtId="0" fontId="414" fillId="93" borderId="21" xfId="14" applyFont="1" applyFill="1" applyBorder="1" applyAlignment="1">
      <alignment horizontal="left" vertical="center"/>
    </xf>
    <xf numFmtId="37" fontId="414" fillId="93" borderId="173" xfId="14" applyNumberFormat="1" applyFont="1" applyFill="1" applyBorder="1" applyAlignment="1">
      <alignment horizontal="right" vertical="center"/>
    </xf>
    <xf numFmtId="0" fontId="265" fillId="73" borderId="174" xfId="14" applyNumberFormat="1" applyFont="1" applyFill="1" applyBorder="1" applyAlignment="1">
      <alignment horizontal="center"/>
    </xf>
    <xf numFmtId="0" fontId="414" fillId="0" borderId="170" xfId="12" applyFont="1" applyFill="1" applyBorder="1" applyAlignment="1">
      <alignment horizontal="left" vertical="center"/>
    </xf>
    <xf numFmtId="0" fontId="414" fillId="89" borderId="44" xfId="12" applyFont="1" applyFill="1" applyBorder="1" applyAlignment="1">
      <alignment horizontal="center" vertical="center"/>
    </xf>
    <xf numFmtId="0" fontId="414" fillId="89" borderId="21" xfId="12" applyFont="1" applyFill="1" applyBorder="1" applyAlignment="1">
      <alignment horizontal="center" vertical="center"/>
    </xf>
    <xf numFmtId="0" fontId="414" fillId="89" borderId="21" xfId="12" applyFont="1" applyFill="1" applyBorder="1" applyAlignment="1">
      <alignment horizontal="left" vertical="center"/>
    </xf>
    <xf numFmtId="37" fontId="414" fillId="89" borderId="173" xfId="12" applyNumberFormat="1" applyFont="1" applyFill="1" applyBorder="1" applyAlignment="1">
      <alignment horizontal="right" vertical="center"/>
    </xf>
    <xf numFmtId="0" fontId="414" fillId="0" borderId="44" xfId="12" applyFont="1" applyFill="1" applyBorder="1" applyAlignment="1"/>
    <xf numFmtId="0" fontId="414" fillId="96" borderId="44" xfId="12" applyFont="1" applyFill="1" applyBorder="1" applyAlignment="1"/>
    <xf numFmtId="0" fontId="414" fillId="96" borderId="0" xfId="12" applyFont="1" applyFill="1" applyBorder="1" applyAlignment="1"/>
    <xf numFmtId="0" fontId="414" fillId="96" borderId="21" xfId="12" applyFont="1" applyFill="1" applyBorder="1" applyAlignment="1">
      <alignment horizontal="center"/>
    </xf>
    <xf numFmtId="0" fontId="414" fillId="96" borderId="21" xfId="12" applyFont="1" applyFill="1" applyBorder="1" applyAlignment="1">
      <alignment horizontal="left"/>
    </xf>
    <xf numFmtId="37" fontId="414" fillId="96" borderId="173" xfId="12" applyNumberFormat="1" applyFont="1" applyFill="1" applyBorder="1" applyAlignment="1">
      <alignment horizontal="right"/>
    </xf>
    <xf numFmtId="0" fontId="414" fillId="91" borderId="21" xfId="12" applyFont="1" applyFill="1" applyBorder="1" applyAlignment="1">
      <alignment horizontal="center"/>
    </xf>
    <xf numFmtId="0" fontId="414" fillId="91" borderId="21" xfId="12" applyFont="1" applyFill="1" applyBorder="1" applyAlignment="1">
      <alignment horizontal="left"/>
    </xf>
    <xf numFmtId="37" fontId="414" fillId="91" borderId="173" xfId="12" applyNumberFormat="1" applyFont="1" applyFill="1" applyBorder="1" applyAlignment="1">
      <alignment horizontal="right"/>
    </xf>
    <xf numFmtId="0" fontId="414" fillId="43" borderId="44" xfId="12" applyNumberFormat="1" applyFont="1" applyFill="1" applyBorder="1" applyAlignment="1">
      <alignment horizontal="center"/>
    </xf>
    <xf numFmtId="0" fontId="414" fillId="43" borderId="172" xfId="12" applyFont="1" applyFill="1" applyBorder="1" applyAlignment="1">
      <alignment horizontal="center" vertical="center" wrapText="1"/>
    </xf>
    <xf numFmtId="0" fontId="414" fillId="43" borderId="172" xfId="12" applyFont="1" applyFill="1" applyBorder="1" applyAlignment="1">
      <alignment horizontal="left" vertical="center" wrapText="1"/>
    </xf>
    <xf numFmtId="0" fontId="265" fillId="0" borderId="44" xfId="12" applyFont="1" applyFill="1" applyBorder="1" applyAlignment="1">
      <alignment horizontal="left" vertical="center" wrapText="1" indent="1"/>
    </xf>
    <xf numFmtId="0" fontId="414" fillId="73" borderId="44" xfId="12" applyFont="1" applyFill="1" applyBorder="1" applyAlignment="1">
      <alignment horizontal="left"/>
    </xf>
    <xf numFmtId="0" fontId="414" fillId="73" borderId="0" xfId="12" applyFont="1" applyFill="1" applyBorder="1" applyAlignment="1">
      <alignment horizontal="left"/>
    </xf>
    <xf numFmtId="0" fontId="414" fillId="73" borderId="44" xfId="12" applyNumberFormat="1" applyFont="1" applyFill="1" applyBorder="1" applyAlignment="1">
      <alignment horizontal="center"/>
    </xf>
    <xf numFmtId="0" fontId="414" fillId="73" borderId="172" xfId="12" applyFont="1" applyFill="1" applyBorder="1" applyAlignment="1">
      <alignment horizontal="center" vertical="center" wrapText="1"/>
    </xf>
    <xf numFmtId="0" fontId="414" fillId="73" borderId="172" xfId="12" applyFont="1" applyFill="1" applyBorder="1" applyAlignment="1">
      <alignment horizontal="left" vertical="center" wrapText="1"/>
    </xf>
    <xf numFmtId="0" fontId="414" fillId="73" borderId="172" xfId="12" applyFont="1" applyFill="1" applyBorder="1" applyAlignment="1">
      <alignment horizontal="left" vertical="center"/>
    </xf>
    <xf numFmtId="0" fontId="414" fillId="73" borderId="171" xfId="12" applyFont="1" applyFill="1" applyBorder="1" applyAlignment="1">
      <alignment horizontal="left" vertical="center" wrapText="1"/>
    </xf>
    <xf numFmtId="37" fontId="414" fillId="73" borderId="170" xfId="12" applyNumberFormat="1" applyFont="1" applyFill="1" applyBorder="1" applyAlignment="1">
      <alignment horizontal="right" vertical="center" wrapText="1"/>
    </xf>
    <xf numFmtId="0" fontId="265" fillId="0" borderId="0" xfId="12" applyFont="1" applyFill="1" applyBorder="1" applyAlignment="1">
      <alignment horizontal="left" vertical="center" wrapText="1" indent="1"/>
    </xf>
    <xf numFmtId="0" fontId="265" fillId="0" borderId="174" xfId="12" applyNumberFormat="1" applyFont="1" applyFill="1" applyBorder="1" applyAlignment="1">
      <alignment horizontal="center"/>
    </xf>
    <xf numFmtId="0" fontId="265" fillId="17" borderId="22" xfId="12" applyNumberFormat="1" applyFont="1" applyFill="1" applyBorder="1" applyAlignment="1">
      <alignment horizontal="left"/>
    </xf>
    <xf numFmtId="0" fontId="265" fillId="17" borderId="44" xfId="12" applyFont="1" applyFill="1" applyBorder="1"/>
    <xf numFmtId="0" fontId="265" fillId="17" borderId="0" xfId="12" applyFont="1" applyFill="1" applyBorder="1"/>
    <xf numFmtId="0" fontId="265" fillId="17" borderId="44" xfId="12" applyNumberFormat="1" applyFont="1" applyFill="1" applyBorder="1" applyAlignment="1">
      <alignment horizontal="center"/>
    </xf>
    <xf numFmtId="0" fontId="265" fillId="17" borderId="170" xfId="12" applyFont="1" applyFill="1" applyBorder="1" applyAlignment="1">
      <alignment horizontal="center" vertical="center"/>
    </xf>
    <xf numFmtId="0" fontId="265" fillId="17" borderId="170" xfId="12" applyFont="1" applyFill="1" applyBorder="1" applyAlignment="1">
      <alignment horizontal="left" vertical="center"/>
    </xf>
    <xf numFmtId="0" fontId="414" fillId="17" borderId="167" xfId="12" applyFont="1" applyFill="1" applyBorder="1" applyAlignment="1">
      <alignment horizontal="center" vertical="center" wrapText="1"/>
    </xf>
    <xf numFmtId="0" fontId="414" fillId="17" borderId="167" xfId="12" applyFont="1" applyFill="1" applyBorder="1" applyAlignment="1">
      <alignment horizontal="left" vertical="center"/>
    </xf>
    <xf numFmtId="0" fontId="265" fillId="17" borderId="171" xfId="12" applyFont="1" applyFill="1" applyBorder="1" applyAlignment="1">
      <alignment horizontal="left" vertical="center"/>
    </xf>
    <xf numFmtId="0" fontId="265" fillId="17" borderId="169" xfId="12" applyFont="1" applyFill="1" applyBorder="1" applyAlignment="1">
      <alignment horizontal="left" vertical="center" wrapText="1"/>
    </xf>
    <xf numFmtId="0" fontId="265" fillId="84" borderId="169" xfId="12" applyNumberFormat="1" applyFont="1" applyFill="1" applyBorder="1" applyAlignment="1">
      <alignment horizontal="center" vertical="center"/>
    </xf>
    <xf numFmtId="0" fontId="265" fillId="17" borderId="169" xfId="12" applyFont="1" applyFill="1" applyBorder="1" applyAlignment="1">
      <alignment horizontal="center" vertical="center" wrapText="1"/>
    </xf>
    <xf numFmtId="37" fontId="265" fillId="17" borderId="170" xfId="12" applyNumberFormat="1" applyFont="1" applyFill="1" applyBorder="1" applyAlignment="1">
      <alignment horizontal="right" vertical="center"/>
    </xf>
    <xf numFmtId="0" fontId="265" fillId="101" borderId="170" xfId="12" applyFont="1" applyFill="1" applyBorder="1" applyAlignment="1">
      <alignment horizontal="left" vertical="center"/>
    </xf>
    <xf numFmtId="0" fontId="265" fillId="13" borderId="44" xfId="0" applyFont="1" applyFill="1" applyBorder="1"/>
    <xf numFmtId="14" fontId="265" fillId="13" borderId="44" xfId="0" applyNumberFormat="1" applyFont="1" applyFill="1" applyBorder="1" applyAlignment="1">
      <alignment horizontal="center"/>
    </xf>
    <xf numFmtId="0" fontId="416" fillId="0" borderId="169" xfId="12" applyFont="1" applyFill="1" applyBorder="1" applyAlignment="1">
      <alignment horizontal="left" vertical="center" wrapText="1"/>
    </xf>
    <xf numFmtId="0" fontId="265" fillId="0" borderId="170" xfId="12" applyFont="1" applyFill="1" applyBorder="1" applyAlignment="1">
      <alignment horizontal="left" vertical="center" wrapText="1"/>
    </xf>
    <xf numFmtId="37" fontId="265" fillId="0" borderId="170" xfId="12" applyNumberFormat="1" applyFont="1" applyFill="1" applyBorder="1" applyAlignment="1">
      <alignment horizontal="right" vertical="center" wrapText="1"/>
    </xf>
    <xf numFmtId="0" fontId="417" fillId="102" borderId="44" xfId="0" applyFont="1" applyFill="1" applyBorder="1"/>
    <xf numFmtId="14" fontId="417" fillId="0" borderId="44" xfId="0" applyNumberFormat="1" applyFont="1" applyFill="1" applyBorder="1" applyAlignment="1">
      <alignment horizontal="center"/>
    </xf>
    <xf numFmtId="0" fontId="265" fillId="103" borderId="169" xfId="0" applyFont="1" applyFill="1" applyBorder="1" applyAlignment="1">
      <alignment horizontal="center"/>
    </xf>
    <xf numFmtId="0" fontId="265" fillId="0" borderId="171" xfId="12" applyFont="1" applyFill="1" applyBorder="1" applyAlignment="1">
      <alignment horizontal="center" vertical="center"/>
    </xf>
    <xf numFmtId="0" fontId="265" fillId="73" borderId="44" xfId="12" applyNumberFormat="1" applyFont="1" applyFill="1" applyBorder="1" applyAlignment="1">
      <alignment horizontal="center"/>
    </xf>
    <xf numFmtId="0" fontId="414" fillId="73" borderId="174" xfId="12" applyNumberFormat="1" applyFont="1" applyFill="1" applyBorder="1" applyAlignment="1">
      <alignment horizontal="center"/>
    </xf>
    <xf numFmtId="0" fontId="265" fillId="0" borderId="170" xfId="12" applyFont="1" applyFill="1" applyBorder="1" applyAlignment="1">
      <alignment horizontal="left" vertical="center" indent="1"/>
    </xf>
    <xf numFmtId="37" fontId="265" fillId="0" borderId="170" xfId="12" applyNumberFormat="1" applyFont="1" applyFill="1" applyBorder="1" applyAlignment="1">
      <alignment horizontal="right" vertical="center" indent="1"/>
    </xf>
    <xf numFmtId="0" fontId="265" fillId="0" borderId="21" xfId="12" applyFont="1" applyFill="1" applyBorder="1" applyAlignment="1">
      <alignment horizontal="center" vertical="center"/>
    </xf>
    <xf numFmtId="0" fontId="265" fillId="0" borderId="21" xfId="12" applyFont="1" applyFill="1" applyBorder="1" applyAlignment="1">
      <alignment horizontal="left" vertical="center"/>
    </xf>
    <xf numFmtId="0" fontId="265" fillId="101" borderId="170" xfId="12" applyFont="1" applyFill="1" applyBorder="1" applyAlignment="1">
      <alignment horizontal="left" vertical="center" wrapText="1"/>
    </xf>
    <xf numFmtId="0" fontId="265" fillId="91" borderId="44" xfId="12" applyFont="1" applyFill="1" applyBorder="1" applyAlignment="1">
      <alignment horizontal="center"/>
    </xf>
    <xf numFmtId="0" fontId="414" fillId="0" borderId="21" xfId="12" applyFont="1" applyFill="1" applyBorder="1" applyAlignment="1">
      <alignment horizontal="center"/>
    </xf>
    <xf numFmtId="0" fontId="414" fillId="0" borderId="21" xfId="12" applyFont="1" applyFill="1" applyBorder="1" applyAlignment="1">
      <alignment horizontal="left"/>
    </xf>
    <xf numFmtId="0" fontId="417" fillId="104" borderId="176" xfId="12" applyNumberFormat="1" applyFont="1" applyFill="1" applyBorder="1" applyAlignment="1">
      <alignment horizontal="center"/>
    </xf>
    <xf numFmtId="0" fontId="414" fillId="0" borderId="44" xfId="12" applyFont="1" applyFill="1" applyBorder="1" applyAlignment="1">
      <alignment horizontal="left" vertical="center" indent="2"/>
    </xf>
    <xf numFmtId="0" fontId="414" fillId="0" borderId="0" xfId="12" applyFont="1" applyFill="1" applyBorder="1" applyAlignment="1">
      <alignment horizontal="left" vertical="center" indent="2"/>
    </xf>
    <xf numFmtId="0" fontId="265" fillId="105" borderId="169" xfId="0" applyFont="1" applyFill="1" applyBorder="1" applyAlignment="1">
      <alignment horizontal="center" vertical="center"/>
    </xf>
    <xf numFmtId="0" fontId="418" fillId="96" borderId="170" xfId="12" applyFont="1" applyFill="1" applyBorder="1" applyAlignment="1">
      <alignment horizontal="left" vertical="center" wrapText="1"/>
    </xf>
    <xf numFmtId="0" fontId="265" fillId="94" borderId="169" xfId="12" applyNumberFormat="1" applyFont="1" applyFill="1" applyBorder="1" applyAlignment="1">
      <alignment horizontal="center"/>
    </xf>
    <xf numFmtId="0" fontId="265" fillId="31" borderId="170" xfId="12" applyFont="1" applyFill="1" applyBorder="1" applyAlignment="1">
      <alignment horizontal="center" vertical="center"/>
    </xf>
    <xf numFmtId="0" fontId="265" fillId="31" borderId="171" xfId="12" applyFont="1" applyFill="1" applyBorder="1" applyAlignment="1">
      <alignment horizontal="left" vertical="center"/>
    </xf>
    <xf numFmtId="0" fontId="414" fillId="0" borderId="44" xfId="12" applyFont="1" applyFill="1" applyBorder="1" applyAlignment="1">
      <alignment horizontal="left" wrapText="1"/>
    </xf>
    <xf numFmtId="0" fontId="414" fillId="91" borderId="44" xfId="12" applyFont="1" applyFill="1" applyBorder="1" applyAlignment="1">
      <alignment horizontal="left" wrapText="1"/>
    </xf>
    <xf numFmtId="0" fontId="414" fillId="91" borderId="0" xfId="12" applyFont="1" applyFill="1" applyBorder="1" applyAlignment="1">
      <alignment horizontal="left" wrapText="1"/>
    </xf>
    <xf numFmtId="0" fontId="414" fillId="91" borderId="44" xfId="12" applyNumberFormat="1" applyFont="1" applyFill="1" applyBorder="1" applyAlignment="1">
      <alignment horizontal="center"/>
    </xf>
    <xf numFmtId="0" fontId="414" fillId="91" borderId="172" xfId="12" applyFont="1" applyFill="1" applyBorder="1" applyAlignment="1">
      <alignment horizontal="center" vertical="center" wrapText="1"/>
    </xf>
    <xf numFmtId="0" fontId="414" fillId="91" borderId="172" xfId="12" applyFont="1" applyFill="1" applyBorder="1" applyAlignment="1">
      <alignment horizontal="left" vertical="center" wrapText="1"/>
    </xf>
    <xf numFmtId="0" fontId="265" fillId="0" borderId="44" xfId="14" applyFont="1" applyFill="1" applyBorder="1"/>
    <xf numFmtId="0" fontId="265" fillId="0" borderId="0" xfId="14" applyFont="1" applyFill="1" applyBorder="1"/>
    <xf numFmtId="0" fontId="265" fillId="0" borderId="44" xfId="14" applyFont="1" applyFill="1" applyBorder="1" applyAlignment="1">
      <alignment horizontal="center"/>
    </xf>
    <xf numFmtId="0" fontId="265" fillId="0" borderId="172" xfId="14" applyFont="1" applyFill="1" applyBorder="1" applyAlignment="1">
      <alignment horizontal="center" vertical="center"/>
    </xf>
    <xf numFmtId="0" fontId="265" fillId="0" borderId="172" xfId="14" applyFont="1" applyFill="1" applyBorder="1" applyAlignment="1">
      <alignment horizontal="left" vertical="center"/>
    </xf>
    <xf numFmtId="0" fontId="265" fillId="0" borderId="171" xfId="14" applyFont="1" applyFill="1" applyBorder="1" applyAlignment="1">
      <alignment horizontal="left" vertical="center"/>
    </xf>
    <xf numFmtId="37" fontId="265" fillId="0" borderId="170" xfId="14" applyNumberFormat="1" applyFont="1" applyFill="1" applyBorder="1" applyAlignment="1">
      <alignment horizontal="right" vertical="center"/>
    </xf>
    <xf numFmtId="0" fontId="417" fillId="106" borderId="177" xfId="12" applyNumberFormat="1" applyFont="1" applyFill="1" applyBorder="1" applyAlignment="1">
      <alignment horizontal="left"/>
    </xf>
    <xf numFmtId="0" fontId="265" fillId="107" borderId="169" xfId="12" applyNumberFormat="1" applyFont="1" applyFill="1" applyBorder="1" applyAlignment="1">
      <alignment horizontal="center" vertical="center"/>
    </xf>
    <xf numFmtId="0" fontId="265" fillId="0" borderId="19" xfId="12" applyFont="1" applyFill="1" applyBorder="1" applyAlignment="1">
      <alignment horizontal="center" vertical="center"/>
    </xf>
    <xf numFmtId="0" fontId="265" fillId="0" borderId="18" xfId="12" applyFont="1" applyFill="1" applyBorder="1" applyAlignment="1">
      <alignment horizontal="left" vertical="center"/>
    </xf>
    <xf numFmtId="0" fontId="265" fillId="0" borderId="18" xfId="12" applyFont="1" applyFill="1" applyBorder="1" applyAlignment="1">
      <alignment horizontal="center" vertical="center"/>
    </xf>
    <xf numFmtId="0" fontId="265" fillId="0" borderId="28" xfId="12" applyFont="1" applyFill="1" applyBorder="1" applyAlignment="1">
      <alignment horizontal="left" vertical="center"/>
    </xf>
    <xf numFmtId="37" fontId="265" fillId="0" borderId="178" xfId="12" applyNumberFormat="1" applyFont="1" applyFill="1" applyBorder="1" applyAlignment="1">
      <alignment horizontal="right" vertical="center"/>
    </xf>
    <xf numFmtId="0" fontId="414" fillId="89" borderId="44" xfId="12" applyFont="1" applyFill="1" applyBorder="1" applyAlignment="1">
      <alignment horizontal="center" vertical="center" wrapText="1"/>
    </xf>
    <xf numFmtId="0" fontId="414" fillId="89" borderId="18" xfId="12" applyFont="1" applyFill="1" applyBorder="1" applyAlignment="1">
      <alignment horizontal="left" vertical="center" wrapText="1"/>
    </xf>
    <xf numFmtId="0" fontId="414" fillId="89" borderId="18" xfId="12" applyFont="1" applyFill="1" applyBorder="1" applyAlignment="1">
      <alignment horizontal="center" vertical="center" wrapText="1"/>
    </xf>
    <xf numFmtId="0" fontId="414" fillId="89" borderId="18" xfId="12" applyFont="1" applyFill="1" applyBorder="1" applyAlignment="1">
      <alignment horizontal="left" vertical="center"/>
    </xf>
    <xf numFmtId="0" fontId="414" fillId="89" borderId="28" xfId="12" applyFont="1" applyFill="1" applyBorder="1" applyAlignment="1">
      <alignment horizontal="left" vertical="center" wrapText="1"/>
    </xf>
    <xf numFmtId="37" fontId="414" fillId="89" borderId="178" xfId="12" applyNumberFormat="1" applyFont="1" applyFill="1" applyBorder="1" applyAlignment="1">
      <alignment horizontal="right" vertical="center" wrapText="1"/>
    </xf>
    <xf numFmtId="0" fontId="414" fillId="96" borderId="44" xfId="12" applyFont="1" applyFill="1" applyBorder="1" applyAlignment="1">
      <alignment horizontal="center" vertical="center" wrapText="1"/>
    </xf>
    <xf numFmtId="0" fontId="414" fillId="96" borderId="18" xfId="12" applyFont="1" applyFill="1" applyBorder="1" applyAlignment="1">
      <alignment horizontal="left" vertical="center" wrapText="1"/>
    </xf>
    <xf numFmtId="0" fontId="414" fillId="96" borderId="18" xfId="12" applyFont="1" applyFill="1" applyBorder="1" applyAlignment="1">
      <alignment horizontal="center" vertical="center" wrapText="1"/>
    </xf>
    <xf numFmtId="0" fontId="414" fillId="96" borderId="18" xfId="12" applyFont="1" applyFill="1" applyBorder="1" applyAlignment="1">
      <alignment horizontal="left" vertical="center"/>
    </xf>
    <xf numFmtId="0" fontId="414" fillId="96" borderId="28" xfId="12" applyFont="1" applyFill="1" applyBorder="1" applyAlignment="1">
      <alignment horizontal="left" vertical="center" wrapText="1"/>
    </xf>
    <xf numFmtId="37" fontId="414" fillId="96" borderId="178" xfId="12" applyNumberFormat="1" applyFont="1" applyFill="1" applyBorder="1" applyAlignment="1">
      <alignment horizontal="right" vertical="center" wrapText="1"/>
    </xf>
    <xf numFmtId="0" fontId="265" fillId="0" borderId="169" xfId="12" applyFont="1" applyFill="1" applyBorder="1" applyAlignment="1">
      <alignment horizontal="center" vertical="center"/>
    </xf>
    <xf numFmtId="37" fontId="419" fillId="63" borderId="170" xfId="12" applyNumberFormat="1" applyFont="1" applyFill="1" applyBorder="1" applyAlignment="1">
      <alignment horizontal="left" vertical="center"/>
    </xf>
    <xf numFmtId="37" fontId="419" fillId="63" borderId="170" xfId="12" applyNumberFormat="1" applyFont="1" applyFill="1" applyBorder="1" applyAlignment="1">
      <alignment horizontal="right" vertical="center"/>
    </xf>
    <xf numFmtId="0" fontId="411" fillId="0" borderId="0" xfId="0" applyFont="1" applyFill="1" applyBorder="1"/>
    <xf numFmtId="0" fontId="411" fillId="0" borderId="0" xfId="0" applyFont="1" applyFill="1" applyBorder="1" applyAlignment="1">
      <alignment horizontal="center"/>
    </xf>
    <xf numFmtId="0" fontId="411" fillId="0" borderId="0" xfId="0" applyFont="1" applyFill="1" applyBorder="1" applyAlignment="1">
      <alignment horizontal="left"/>
    </xf>
    <xf numFmtId="0" fontId="411" fillId="0" borderId="0" xfId="0" applyFont="1" applyFill="1" applyBorder="1" applyAlignment="1"/>
    <xf numFmtId="0" fontId="411" fillId="0" borderId="0" xfId="0" applyFont="1" applyFill="1" applyBorder="1" applyAlignment="1">
      <alignment horizontal="center" wrapText="1"/>
    </xf>
    <xf numFmtId="37" fontId="411" fillId="0" borderId="0" xfId="0" applyNumberFormat="1" applyFont="1" applyFill="1" applyBorder="1"/>
    <xf numFmtId="37" fontId="408" fillId="0" borderId="0" xfId="0" applyNumberFormat="1" applyFont="1" applyFill="1" applyBorder="1"/>
    <xf numFmtId="0" fontId="420" fillId="0" borderId="0" xfId="0" applyFont="1"/>
    <xf numFmtId="0" fontId="420" fillId="0" borderId="0" xfId="0" applyFont="1" applyAlignment="1">
      <alignment horizontal="center" vertical="center"/>
    </xf>
    <xf numFmtId="0" fontId="420" fillId="0" borderId="0" xfId="0" applyFont="1" applyAlignment="1">
      <alignment horizontal="left"/>
    </xf>
    <xf numFmtId="0" fontId="420" fillId="0" borderId="0" xfId="0" applyFont="1" applyAlignment="1">
      <alignment horizontal="center"/>
    </xf>
    <xf numFmtId="0" fontId="420" fillId="0" borderId="0" xfId="0" applyFont="1" applyAlignment="1"/>
    <xf numFmtId="0" fontId="420" fillId="0" borderId="0" xfId="0" applyFont="1" applyFill="1" applyAlignment="1">
      <alignment horizontal="center" vertical="center"/>
    </xf>
    <xf numFmtId="37" fontId="420" fillId="0" borderId="0" xfId="0" applyNumberFormat="1" applyFont="1" applyAlignment="1"/>
    <xf numFmtId="0" fontId="420" fillId="0" borderId="0" xfId="0" applyFont="1" applyFill="1"/>
    <xf numFmtId="0" fontId="409" fillId="0" borderId="0" xfId="0" applyFont="1" applyFill="1" applyBorder="1"/>
    <xf numFmtId="37" fontId="421" fillId="0" borderId="0" xfId="0" applyNumberFormat="1" applyFont="1" applyFill="1" applyBorder="1" applyAlignment="1">
      <alignment vertical="center"/>
    </xf>
    <xf numFmtId="0" fontId="408" fillId="0" borderId="0" xfId="0" applyFont="1" applyFill="1" applyBorder="1" applyAlignment="1">
      <alignment horizontal="right"/>
    </xf>
    <xf numFmtId="0" fontId="408" fillId="0" borderId="0" xfId="0" applyFont="1" applyFill="1" applyBorder="1" applyAlignment="1">
      <alignment horizontal="right" vertical="center"/>
    </xf>
    <xf numFmtId="0" fontId="417" fillId="0" borderId="44" xfId="0" applyFont="1" applyFill="1" applyBorder="1"/>
    <xf numFmtId="0" fontId="420" fillId="0" borderId="44" xfId="0" applyFont="1" applyBorder="1"/>
    <xf numFmtId="0" fontId="422" fillId="0" borderId="44" xfId="0" applyFont="1" applyBorder="1"/>
    <xf numFmtId="0" fontId="417" fillId="0" borderId="179" xfId="14" applyFont="1" applyFill="1" applyBorder="1" applyAlignment="1">
      <alignment horizontal="center"/>
    </xf>
    <xf numFmtId="0" fontId="423" fillId="0" borderId="167" xfId="12" applyFont="1" applyFill="1" applyBorder="1" applyAlignment="1">
      <alignment horizontal="center" vertical="center" wrapText="1"/>
    </xf>
    <xf numFmtId="0" fontId="422" fillId="0" borderId="172" xfId="14" applyFont="1" applyFill="1" applyBorder="1" applyAlignment="1">
      <alignment horizontal="left" vertical="center" wrapText="1" indent="1"/>
    </xf>
    <xf numFmtId="0" fontId="422" fillId="0" borderId="168" xfId="14" applyFont="1" applyFill="1" applyBorder="1" applyAlignment="1">
      <alignment horizontal="left" vertical="center" wrapText="1" indent="1"/>
    </xf>
    <xf numFmtId="0" fontId="423" fillId="0" borderId="167" xfId="12" applyFont="1" applyFill="1" applyBorder="1" applyAlignment="1">
      <alignment horizontal="left" vertical="center"/>
    </xf>
    <xf numFmtId="0" fontId="417" fillId="95" borderId="169" xfId="12" applyNumberFormat="1" applyFont="1" applyFill="1" applyBorder="1" applyAlignment="1">
      <alignment horizontal="center" vertical="center"/>
    </xf>
    <xf numFmtId="0" fontId="423" fillId="0" borderId="169" xfId="12" applyFont="1" applyFill="1" applyBorder="1" applyAlignment="1">
      <alignment horizontal="center" vertical="center" wrapText="1"/>
    </xf>
    <xf numFmtId="37" fontId="422" fillId="0" borderId="168" xfId="14" applyNumberFormat="1" applyFont="1" applyFill="1" applyBorder="1" applyAlignment="1">
      <alignment vertical="center" wrapText="1"/>
    </xf>
    <xf numFmtId="0" fontId="422" fillId="31" borderId="44" xfId="0" applyFont="1" applyFill="1" applyBorder="1"/>
    <xf numFmtId="0" fontId="423" fillId="89" borderId="44" xfId="12" applyNumberFormat="1" applyFont="1" applyFill="1" applyBorder="1" applyAlignment="1">
      <alignment horizontal="center" vertical="center"/>
    </xf>
    <xf numFmtId="0" fontId="422" fillId="89" borderId="172" xfId="12" applyFont="1" applyFill="1" applyBorder="1" applyAlignment="1">
      <alignment horizontal="left" vertical="center"/>
    </xf>
    <xf numFmtId="0" fontId="422" fillId="89" borderId="168" xfId="12" applyFont="1" applyFill="1" applyBorder="1" applyAlignment="1">
      <alignment horizontal="left" vertical="center"/>
    </xf>
    <xf numFmtId="37" fontId="422" fillId="89" borderId="168" xfId="12" applyNumberFormat="1" applyFont="1" applyFill="1" applyBorder="1" applyAlignment="1">
      <alignment vertical="center"/>
    </xf>
    <xf numFmtId="0" fontId="422" fillId="52" borderId="44" xfId="0" applyFont="1" applyFill="1" applyBorder="1"/>
    <xf numFmtId="0" fontId="423" fillId="96" borderId="44" xfId="12" applyNumberFormat="1" applyFont="1" applyFill="1" applyBorder="1" applyAlignment="1">
      <alignment horizontal="center"/>
    </xf>
    <xf numFmtId="0" fontId="422" fillId="96" borderId="172" xfId="12" applyFont="1" applyFill="1" applyBorder="1" applyAlignment="1">
      <alignment horizontal="left" vertical="center"/>
    </xf>
    <xf numFmtId="0" fontId="422" fillId="96" borderId="168" xfId="12" applyFont="1" applyFill="1" applyBorder="1" applyAlignment="1">
      <alignment horizontal="left" vertical="center"/>
    </xf>
    <xf numFmtId="37" fontId="422" fillId="96" borderId="168" xfId="12" applyNumberFormat="1" applyFont="1" applyFill="1" applyBorder="1" applyAlignment="1">
      <alignment vertical="center"/>
    </xf>
    <xf numFmtId="0" fontId="422" fillId="108" borderId="44" xfId="0" applyFont="1" applyFill="1" applyBorder="1"/>
    <xf numFmtId="0" fontId="423" fillId="91" borderId="44" xfId="12" applyNumberFormat="1" applyFont="1" applyFill="1" applyBorder="1" applyAlignment="1">
      <alignment horizontal="center"/>
    </xf>
    <xf numFmtId="0" fontId="422" fillId="91" borderId="172" xfId="12" applyFont="1" applyFill="1" applyBorder="1" applyAlignment="1">
      <alignment horizontal="left" vertical="center" wrapText="1"/>
    </xf>
    <xf numFmtId="0" fontId="422" fillId="91" borderId="168" xfId="12" applyFont="1" applyFill="1" applyBorder="1" applyAlignment="1">
      <alignment horizontal="left" vertical="center" wrapText="1"/>
    </xf>
    <xf numFmtId="37" fontId="422" fillId="91" borderId="168" xfId="12" applyNumberFormat="1" applyFont="1" applyFill="1" applyBorder="1" applyAlignment="1">
      <alignment vertical="center" wrapText="1"/>
    </xf>
    <xf numFmtId="0" fontId="417" fillId="0" borderId="44" xfId="14" applyFont="1" applyFill="1" applyBorder="1" applyAlignment="1">
      <alignment horizontal="center"/>
    </xf>
    <xf numFmtId="0" fontId="417" fillId="0" borderId="172" xfId="14" applyFont="1" applyFill="1" applyBorder="1" applyAlignment="1">
      <alignment horizontal="left" vertical="center" wrapText="1" indent="1"/>
    </xf>
    <xf numFmtId="0" fontId="417" fillId="0" borderId="168" xfId="14" applyFont="1" applyFill="1" applyBorder="1" applyAlignment="1">
      <alignment horizontal="left" vertical="center" wrapText="1" indent="1"/>
    </xf>
    <xf numFmtId="37" fontId="417" fillId="0" borderId="168" xfId="14" applyNumberFormat="1" applyFont="1" applyFill="1" applyBorder="1" applyAlignment="1">
      <alignment vertical="center" wrapText="1"/>
    </xf>
    <xf numFmtId="0" fontId="422" fillId="91" borderId="44" xfId="12" applyFont="1" applyFill="1" applyBorder="1" applyAlignment="1">
      <alignment horizontal="left" vertical="center" wrapText="1"/>
    </xf>
    <xf numFmtId="0" fontId="422" fillId="91" borderId="21" xfId="12" applyFont="1" applyFill="1" applyBorder="1" applyAlignment="1">
      <alignment horizontal="left" vertical="center" wrapText="1"/>
    </xf>
    <xf numFmtId="37" fontId="422" fillId="91" borderId="21" xfId="12" applyNumberFormat="1" applyFont="1" applyFill="1" applyBorder="1" applyAlignment="1">
      <alignment vertical="center" wrapText="1"/>
    </xf>
    <xf numFmtId="0" fontId="422" fillId="109" borderId="44" xfId="0" applyFont="1" applyFill="1" applyBorder="1"/>
    <xf numFmtId="0" fontId="423" fillId="43" borderId="44" xfId="12" applyNumberFormat="1" applyFont="1" applyFill="1" applyBorder="1" applyAlignment="1">
      <alignment horizontal="center"/>
    </xf>
    <xf numFmtId="0" fontId="422" fillId="43" borderId="172" xfId="12" applyFont="1" applyFill="1" applyBorder="1" applyAlignment="1">
      <alignment horizontal="left" vertical="center" wrapText="1"/>
    </xf>
    <xf numFmtId="0" fontId="422" fillId="43" borderId="168" xfId="12" applyFont="1" applyFill="1" applyBorder="1" applyAlignment="1">
      <alignment horizontal="left" vertical="center" wrapText="1"/>
    </xf>
    <xf numFmtId="37" fontId="422" fillId="43" borderId="168" xfId="12" applyNumberFormat="1" applyFont="1" applyFill="1" applyBorder="1" applyAlignment="1">
      <alignment vertical="center" wrapText="1"/>
    </xf>
    <xf numFmtId="0" fontId="422" fillId="12" borderId="44" xfId="0" applyFont="1" applyFill="1" applyBorder="1"/>
    <xf numFmtId="0" fontId="423" fillId="73" borderId="44" xfId="14" applyFont="1" applyFill="1" applyBorder="1" applyAlignment="1">
      <alignment horizontal="center"/>
    </xf>
    <xf numFmtId="0" fontId="422" fillId="73" borderId="172" xfId="14" applyFont="1" applyFill="1" applyBorder="1" applyAlignment="1">
      <alignment horizontal="left" vertical="center" wrapText="1"/>
    </xf>
    <xf numFmtId="0" fontId="422" fillId="73" borderId="168" xfId="14" applyFont="1" applyFill="1" applyBorder="1" applyAlignment="1">
      <alignment horizontal="left" vertical="center" wrapText="1"/>
    </xf>
    <xf numFmtId="37" fontId="422" fillId="73" borderId="168" xfId="14" applyNumberFormat="1" applyFont="1" applyFill="1" applyBorder="1" applyAlignment="1">
      <alignment vertical="center" wrapText="1"/>
    </xf>
    <xf numFmtId="0" fontId="422" fillId="9" borderId="44" xfId="0" applyFont="1" applyFill="1" applyBorder="1"/>
    <xf numFmtId="0" fontId="423" fillId="93" borderId="44" xfId="14" applyFont="1" applyFill="1" applyBorder="1" applyAlignment="1">
      <alignment horizontal="center"/>
    </xf>
    <xf numFmtId="0" fontId="422" fillId="93" borderId="172" xfId="14" applyFont="1" applyFill="1" applyBorder="1" applyAlignment="1">
      <alignment horizontal="left" vertical="center" wrapText="1"/>
    </xf>
    <xf numFmtId="0" fontId="422" fillId="93" borderId="168" xfId="14" applyFont="1" applyFill="1" applyBorder="1" applyAlignment="1">
      <alignment horizontal="left" vertical="center" wrapText="1"/>
    </xf>
    <xf numFmtId="37" fontId="422" fillId="93" borderId="168" xfId="14" applyNumberFormat="1" applyFont="1" applyFill="1" applyBorder="1" applyAlignment="1">
      <alignment vertical="center" wrapText="1"/>
    </xf>
    <xf numFmtId="0" fontId="417" fillId="104" borderId="176" xfId="12" applyNumberFormat="1" applyFont="1" applyFill="1" applyBorder="1" applyAlignment="1"/>
    <xf numFmtId="0" fontId="424" fillId="0" borderId="44" xfId="0" applyFont="1" applyBorder="1"/>
    <xf numFmtId="0" fontId="425" fillId="0" borderId="44" xfId="0" applyFont="1" applyBorder="1"/>
    <xf numFmtId="0" fontId="422" fillId="93" borderId="172" xfId="14" applyFont="1" applyFill="1" applyBorder="1" applyAlignment="1">
      <alignment horizontal="left" vertical="center"/>
    </xf>
    <xf numFmtId="37" fontId="422" fillId="93" borderId="172" xfId="14" applyNumberFormat="1" applyFont="1" applyFill="1" applyBorder="1" applyAlignment="1">
      <alignment vertical="center"/>
    </xf>
    <xf numFmtId="0" fontId="417" fillId="0" borderId="172" xfId="14" applyFont="1" applyFill="1" applyBorder="1" applyAlignment="1">
      <alignment horizontal="left" vertical="center"/>
    </xf>
    <xf numFmtId="37" fontId="417" fillId="0" borderId="172" xfId="14" applyNumberFormat="1" applyFont="1" applyFill="1" applyBorder="1" applyAlignment="1">
      <alignment vertical="center"/>
    </xf>
    <xf numFmtId="0" fontId="422" fillId="43" borderId="44" xfId="12" applyFont="1" applyFill="1" applyBorder="1" applyAlignment="1">
      <alignment horizontal="left" vertical="center" wrapText="1"/>
    </xf>
    <xf numFmtId="0" fontId="422" fillId="43" borderId="21" xfId="12" applyFont="1" applyFill="1" applyBorder="1" applyAlignment="1">
      <alignment horizontal="left" vertical="center" wrapText="1"/>
    </xf>
    <xf numFmtId="37" fontId="422" fillId="43" borderId="21" xfId="12" applyNumberFormat="1" applyFont="1" applyFill="1" applyBorder="1" applyAlignment="1">
      <alignment vertical="center" wrapText="1"/>
    </xf>
    <xf numFmtId="0" fontId="420" fillId="0" borderId="44" xfId="0" applyFont="1" applyFill="1" applyBorder="1"/>
    <xf numFmtId="0" fontId="422" fillId="0" borderId="44" xfId="0" applyFont="1" applyFill="1" applyBorder="1"/>
    <xf numFmtId="0" fontId="417" fillId="0" borderId="172" xfId="14" applyFont="1" applyFill="1" applyBorder="1" applyAlignment="1">
      <alignment horizontal="left" indent="1"/>
    </xf>
    <xf numFmtId="0" fontId="417" fillId="0" borderId="168" xfId="14" applyFont="1" applyFill="1" applyBorder="1" applyAlignment="1">
      <alignment horizontal="left" indent="1"/>
    </xf>
    <xf numFmtId="37" fontId="417" fillId="0" borderId="168" xfId="14" applyNumberFormat="1" applyFont="1" applyFill="1" applyBorder="1" applyAlignment="1"/>
    <xf numFmtId="0" fontId="417" fillId="13" borderId="44" xfId="0" applyFont="1" applyFill="1" applyBorder="1"/>
    <xf numFmtId="14" fontId="417" fillId="13" borderId="44" xfId="0" applyNumberFormat="1" applyFont="1" applyFill="1" applyBorder="1" applyAlignment="1">
      <alignment horizontal="center"/>
    </xf>
    <xf numFmtId="0" fontId="420" fillId="13" borderId="44" xfId="0" applyFont="1" applyFill="1" applyBorder="1"/>
    <xf numFmtId="37" fontId="417" fillId="0" borderId="172" xfId="14" applyNumberFormat="1" applyFont="1" applyFill="1" applyBorder="1" applyAlignment="1">
      <alignment vertical="center" wrapText="1"/>
    </xf>
    <xf numFmtId="0" fontId="424" fillId="0" borderId="0" xfId="0" applyFont="1" applyFill="1" applyAlignment="1">
      <alignment horizontal="center" vertical="center"/>
    </xf>
    <xf numFmtId="0" fontId="429" fillId="73" borderId="168" xfId="14" applyFont="1" applyFill="1" applyBorder="1" applyAlignment="1">
      <alignment horizontal="left" vertical="center" wrapText="1"/>
    </xf>
    <xf numFmtId="0" fontId="430" fillId="35" borderId="53" xfId="0" applyFont="1" applyFill="1" applyBorder="1"/>
    <xf numFmtId="0" fontId="420" fillId="0" borderId="168" xfId="14" applyFont="1" applyFill="1" applyBorder="1" applyAlignment="1">
      <alignment horizontal="left" vertical="center" wrapText="1" indent="1"/>
    </xf>
    <xf numFmtId="0" fontId="417" fillId="106" borderId="176" xfId="12" applyNumberFormat="1" applyFont="1" applyFill="1" applyBorder="1" applyAlignment="1"/>
    <xf numFmtId="0" fontId="422" fillId="0" borderId="172" xfId="14" applyFont="1" applyFill="1" applyBorder="1" applyAlignment="1">
      <alignment horizontal="left" vertical="center" wrapText="1"/>
    </xf>
    <xf numFmtId="0" fontId="422" fillId="108" borderId="44" xfId="0" applyFont="1" applyFill="1" applyBorder="1" applyAlignment="1">
      <alignment vertical="center"/>
    </xf>
    <xf numFmtId="0" fontId="417" fillId="0" borderId="172" xfId="14" applyFont="1" applyFill="1" applyBorder="1" applyAlignment="1">
      <alignment horizontal="left" vertical="center" indent="1"/>
    </xf>
    <xf numFmtId="0" fontId="417" fillId="0" borderId="168" xfId="14" applyFont="1" applyFill="1" applyBorder="1" applyAlignment="1">
      <alignment horizontal="left" vertical="center" indent="1"/>
    </xf>
    <xf numFmtId="37" fontId="417" fillId="0" borderId="168" xfId="14" applyNumberFormat="1" applyFont="1" applyFill="1" applyBorder="1" applyAlignment="1">
      <alignment vertical="center"/>
    </xf>
    <xf numFmtId="0" fontId="417" fillId="0" borderId="44" xfId="14" applyFont="1" applyFill="1" applyBorder="1" applyAlignment="1">
      <alignment horizontal="center" vertical="center"/>
    </xf>
    <xf numFmtId="0" fontId="417" fillId="13" borderId="172" xfId="14" applyFont="1" applyFill="1" applyBorder="1" applyAlignment="1">
      <alignment horizontal="left" vertical="center" wrapText="1" indent="1"/>
    </xf>
    <xf numFmtId="0" fontId="417" fillId="0" borderId="44" xfId="14" applyFont="1" applyFill="1" applyBorder="1" applyAlignment="1">
      <alignment horizontal="left" vertical="center" wrapText="1" indent="1"/>
    </xf>
    <xf numFmtId="0" fontId="417" fillId="0" borderId="21" xfId="14" applyFont="1" applyFill="1" applyBorder="1" applyAlignment="1">
      <alignment horizontal="left" vertical="center" wrapText="1" indent="1"/>
    </xf>
    <xf numFmtId="37" fontId="417" fillId="0" borderId="21" xfId="14" applyNumberFormat="1" applyFont="1" applyFill="1" applyBorder="1" applyAlignment="1">
      <alignment vertical="center" wrapText="1"/>
    </xf>
    <xf numFmtId="0" fontId="422" fillId="93" borderId="44" xfId="14" applyFont="1" applyFill="1" applyBorder="1" applyAlignment="1">
      <alignment horizontal="left" vertical="center" wrapText="1"/>
    </xf>
    <xf numFmtId="0" fontId="422" fillId="93" borderId="21" xfId="14" applyFont="1" applyFill="1" applyBorder="1" applyAlignment="1">
      <alignment horizontal="left" vertical="center" wrapText="1"/>
    </xf>
    <xf numFmtId="37" fontId="422" fillId="93" borderId="21" xfId="14" applyNumberFormat="1" applyFont="1" applyFill="1" applyBorder="1" applyAlignment="1">
      <alignment vertical="center" wrapText="1"/>
    </xf>
    <xf numFmtId="0" fontId="420" fillId="17" borderId="0" xfId="0" applyFont="1" applyFill="1"/>
    <xf numFmtId="0" fontId="408" fillId="17" borderId="0" xfId="0" applyFont="1" applyFill="1" applyBorder="1"/>
    <xf numFmtId="0" fontId="417" fillId="17" borderId="44" xfId="0" applyFont="1" applyFill="1" applyBorder="1"/>
    <xf numFmtId="14" fontId="417" fillId="17" borderId="44" xfId="0" applyNumberFormat="1" applyFont="1" applyFill="1" applyBorder="1" applyAlignment="1">
      <alignment horizontal="center"/>
    </xf>
    <xf numFmtId="0" fontId="420" fillId="17" borderId="44" xfId="0" applyFont="1" applyFill="1" applyBorder="1"/>
    <xf numFmtId="0" fontId="422" fillId="17" borderId="44" xfId="0" applyFont="1" applyFill="1" applyBorder="1"/>
    <xf numFmtId="0" fontId="417" fillId="17" borderId="44" xfId="14" applyFont="1" applyFill="1" applyBorder="1" applyAlignment="1">
      <alignment horizontal="center"/>
    </xf>
    <xf numFmtId="0" fontId="423" fillId="17" borderId="167" xfId="12" applyFont="1" applyFill="1" applyBorder="1" applyAlignment="1">
      <alignment horizontal="center" vertical="center" wrapText="1"/>
    </xf>
    <xf numFmtId="0" fontId="417" fillId="17" borderId="172" xfId="14" applyFont="1" applyFill="1" applyBorder="1" applyAlignment="1">
      <alignment horizontal="left" vertical="center" wrapText="1" indent="1"/>
    </xf>
    <xf numFmtId="0" fontId="417" fillId="17" borderId="168" xfId="14" applyFont="1" applyFill="1" applyBorder="1" applyAlignment="1">
      <alignment horizontal="left" vertical="center" wrapText="1" indent="1"/>
    </xf>
    <xf numFmtId="0" fontId="265" fillId="110" borderId="169" xfId="0" applyFont="1" applyFill="1" applyBorder="1" applyAlignment="1">
      <alignment horizontal="center"/>
    </xf>
    <xf numFmtId="37" fontId="417" fillId="17" borderId="168" xfId="14" applyNumberFormat="1" applyFont="1" applyFill="1" applyBorder="1" applyAlignment="1">
      <alignment vertical="center" wrapText="1"/>
    </xf>
    <xf numFmtId="0" fontId="420" fillId="0" borderId="22" xfId="0" applyFont="1" applyBorder="1"/>
    <xf numFmtId="0" fontId="422" fillId="96" borderId="44" xfId="12" applyFont="1" applyFill="1" applyBorder="1" applyAlignment="1">
      <alignment horizontal="center"/>
    </xf>
    <xf numFmtId="0" fontId="417" fillId="0" borderId="22" xfId="0" applyFont="1" applyFill="1" applyBorder="1"/>
    <xf numFmtId="0" fontId="422" fillId="43" borderId="44" xfId="12" applyFont="1" applyFill="1" applyBorder="1" applyAlignment="1">
      <alignment horizontal="center"/>
    </xf>
    <xf numFmtId="0" fontId="429" fillId="73" borderId="44" xfId="14" applyFont="1" applyFill="1" applyBorder="1" applyAlignment="1">
      <alignment horizontal="center"/>
    </xf>
    <xf numFmtId="0" fontId="420" fillId="0" borderId="0" xfId="0" applyFont="1" applyBorder="1"/>
    <xf numFmtId="0" fontId="422" fillId="0" borderId="44" xfId="0" applyFont="1" applyBorder="1" applyAlignment="1">
      <alignment wrapText="1"/>
    </xf>
    <xf numFmtId="0" fontId="417" fillId="0" borderId="172" xfId="14" applyFont="1" applyFill="1" applyBorder="1" applyAlignment="1">
      <alignment horizontal="center" vertical="center" wrapText="1"/>
    </xf>
    <xf numFmtId="0" fontId="420" fillId="0" borderId="44" xfId="0" applyFont="1" applyFill="1" applyBorder="1" applyAlignment="1">
      <alignment wrapText="1"/>
    </xf>
    <xf numFmtId="0" fontId="420" fillId="0" borderId="44" xfId="0" applyFont="1" applyBorder="1" applyAlignment="1">
      <alignment wrapText="1"/>
    </xf>
    <xf numFmtId="0" fontId="420" fillId="0" borderId="22" xfId="0" applyFont="1" applyBorder="1" applyAlignment="1">
      <alignment wrapText="1"/>
    </xf>
    <xf numFmtId="0" fontId="417" fillId="0" borderId="44" xfId="14" applyFont="1" applyFill="1" applyBorder="1" applyAlignment="1">
      <alignment horizontal="center" wrapText="1"/>
    </xf>
    <xf numFmtId="0" fontId="427" fillId="106" borderId="177" xfId="12" applyNumberFormat="1" applyFont="1" applyFill="1" applyBorder="1" applyAlignment="1">
      <alignment horizontal="left"/>
    </xf>
    <xf numFmtId="4" fontId="417" fillId="0" borderId="172" xfId="14" applyNumberFormat="1" applyFont="1" applyFill="1" applyBorder="1" applyAlignment="1">
      <alignment horizontal="center" vertical="center" wrapText="1"/>
    </xf>
    <xf numFmtId="0" fontId="420" fillId="0" borderId="21" xfId="0" applyFont="1" applyBorder="1"/>
    <xf numFmtId="0" fontId="417" fillId="0" borderId="21" xfId="14" applyFont="1" applyFill="1" applyBorder="1" applyAlignment="1">
      <alignment horizontal="center" vertical="center" wrapText="1"/>
    </xf>
    <xf numFmtId="0" fontId="417" fillId="16" borderId="176" xfId="12" applyNumberFormat="1" applyFont="1" applyFill="1" applyBorder="1" applyAlignment="1"/>
    <xf numFmtId="0" fontId="417" fillId="0" borderId="44" xfId="14" applyFont="1" applyFill="1" applyBorder="1" applyAlignment="1">
      <alignment horizontal="center" vertical="center" wrapText="1"/>
    </xf>
    <xf numFmtId="0" fontId="417" fillId="0" borderId="18" xfId="14" applyFont="1" applyFill="1" applyBorder="1" applyAlignment="1">
      <alignment horizontal="center" vertical="center" wrapText="1"/>
    </xf>
    <xf numFmtId="0" fontId="422" fillId="91" borderId="44" xfId="12" applyFont="1" applyFill="1" applyBorder="1" applyAlignment="1">
      <alignment horizontal="center"/>
    </xf>
    <xf numFmtId="0" fontId="417" fillId="0" borderId="44" xfId="0" quotePrefix="1" applyFont="1" applyFill="1" applyBorder="1"/>
    <xf numFmtId="0" fontId="417" fillId="0" borderId="22" xfId="0" quotePrefix="1" applyFont="1" applyFill="1" applyBorder="1"/>
    <xf numFmtId="0" fontId="422" fillId="0" borderId="44" xfId="0" quotePrefix="1" applyFont="1" applyFill="1" applyBorder="1"/>
    <xf numFmtId="0" fontId="422" fillId="109" borderId="44" xfId="0" quotePrefix="1" applyFont="1" applyFill="1" applyBorder="1"/>
    <xf numFmtId="0" fontId="420" fillId="0" borderId="21" xfId="14" applyFont="1" applyFill="1" applyBorder="1" applyAlignment="1">
      <alignment horizontal="left" vertical="center" wrapText="1" indent="1"/>
    </xf>
    <xf numFmtId="0" fontId="422" fillId="73" borderId="44" xfId="14" applyFont="1" applyFill="1" applyBorder="1" applyAlignment="1">
      <alignment horizontal="center"/>
    </xf>
    <xf numFmtId="0" fontId="417" fillId="0" borderId="170" xfId="12" applyFont="1" applyFill="1" applyBorder="1" applyAlignment="1">
      <alignment horizontal="left" vertical="center" wrapText="1" indent="1"/>
    </xf>
    <xf numFmtId="0" fontId="417" fillId="0" borderId="167" xfId="12" applyFont="1" applyFill="1" applyBorder="1" applyAlignment="1">
      <alignment horizontal="left" vertical="center" wrapText="1" indent="1"/>
    </xf>
    <xf numFmtId="37" fontId="417" fillId="0" borderId="167" xfId="12" applyNumberFormat="1" applyFont="1" applyFill="1" applyBorder="1" applyAlignment="1">
      <alignment vertical="center" wrapText="1"/>
    </xf>
    <xf numFmtId="0" fontId="417" fillId="0" borderId="176" xfId="12" applyNumberFormat="1" applyFont="1" applyFill="1" applyBorder="1" applyAlignment="1"/>
    <xf numFmtId="0" fontId="422" fillId="108" borderId="44" xfId="0" quotePrefix="1" applyFont="1" applyFill="1" applyBorder="1"/>
    <xf numFmtId="0" fontId="420" fillId="108" borderId="0" xfId="0" applyFont="1" applyFill="1"/>
    <xf numFmtId="0" fontId="417" fillId="56" borderId="176" xfId="12" applyNumberFormat="1" applyFont="1" applyFill="1" applyBorder="1" applyAlignment="1"/>
    <xf numFmtId="0" fontId="417" fillId="0" borderId="44" xfId="0" applyFont="1" applyBorder="1"/>
    <xf numFmtId="0" fontId="420" fillId="109" borderId="0" xfId="0" applyFont="1" applyFill="1"/>
    <xf numFmtId="0" fontId="423" fillId="43" borderId="44" xfId="14" applyFont="1" applyFill="1" applyBorder="1" applyAlignment="1">
      <alignment horizontal="center"/>
    </xf>
    <xf numFmtId="0" fontId="422" fillId="43" borderId="172" xfId="14" applyFont="1" applyFill="1" applyBorder="1" applyAlignment="1">
      <alignment horizontal="left" vertical="center" wrapText="1"/>
    </xf>
    <xf numFmtId="0" fontId="422" fillId="43" borderId="168" xfId="14" applyFont="1" applyFill="1" applyBorder="1" applyAlignment="1">
      <alignment horizontal="left" vertical="center" wrapText="1"/>
    </xf>
    <xf numFmtId="37" fontId="422" fillId="43" borderId="168" xfId="14" applyNumberFormat="1" applyFont="1" applyFill="1" applyBorder="1" applyAlignment="1">
      <alignment vertical="center" wrapText="1"/>
    </xf>
    <xf numFmtId="0" fontId="426" fillId="0" borderId="44" xfId="0" applyFont="1" applyBorder="1"/>
    <xf numFmtId="0" fontId="424" fillId="109" borderId="0" xfId="0" applyFont="1" applyFill="1"/>
    <xf numFmtId="0" fontId="425" fillId="109" borderId="44" xfId="0" applyFont="1" applyFill="1" applyBorder="1"/>
    <xf numFmtId="0" fontId="426" fillId="106" borderId="177" xfId="12" applyNumberFormat="1" applyFont="1" applyFill="1" applyBorder="1" applyAlignment="1">
      <alignment horizontal="left"/>
    </xf>
    <xf numFmtId="0" fontId="417" fillId="106" borderId="177" xfId="12" applyNumberFormat="1" applyFont="1" applyFill="1" applyBorder="1" applyAlignment="1">
      <alignment horizontal="center" vertical="center"/>
    </xf>
    <xf numFmtId="0" fontId="417" fillId="17" borderId="176" xfId="12" applyNumberFormat="1" applyFont="1" applyFill="1" applyBorder="1" applyAlignment="1"/>
    <xf numFmtId="37" fontId="422" fillId="96" borderId="172" xfId="12" applyNumberFormat="1" applyFont="1" applyFill="1" applyBorder="1" applyAlignment="1">
      <alignment vertical="center"/>
    </xf>
    <xf numFmtId="0" fontId="432" fillId="43" borderId="44" xfId="12" applyNumberFormat="1" applyFont="1" applyFill="1" applyBorder="1" applyAlignment="1">
      <alignment horizontal="center"/>
    </xf>
    <xf numFmtId="0" fontId="422" fillId="0" borderId="44" xfId="0" applyFont="1" applyFill="1" applyBorder="1" applyAlignment="1">
      <alignment wrapText="1"/>
    </xf>
    <xf numFmtId="4" fontId="417" fillId="0" borderId="44" xfId="14" applyNumberFormat="1" applyFont="1" applyFill="1" applyBorder="1" applyAlignment="1">
      <alignment horizontal="center" vertical="center" wrapText="1"/>
    </xf>
    <xf numFmtId="0" fontId="420" fillId="0" borderId="44" xfId="0" applyFont="1" applyBorder="1" applyAlignment="1"/>
    <xf numFmtId="0" fontId="422" fillId="31" borderId="44" xfId="0" applyFont="1" applyFill="1" applyBorder="1" applyAlignment="1"/>
    <xf numFmtId="0" fontId="422" fillId="0" borderId="44" xfId="0" applyFont="1" applyBorder="1" applyAlignment="1"/>
    <xf numFmtId="0" fontId="422" fillId="52" borderId="44" xfId="0" applyFont="1" applyFill="1" applyBorder="1" applyAlignment="1"/>
    <xf numFmtId="0" fontId="417" fillId="0" borderId="168" xfId="14" applyFont="1" applyFill="1" applyBorder="1" applyAlignment="1">
      <alignment horizontal="left" vertical="center"/>
    </xf>
    <xf numFmtId="0" fontId="422" fillId="108" borderId="44" xfId="0" applyFont="1" applyFill="1" applyBorder="1" applyAlignment="1"/>
    <xf numFmtId="0" fontId="422" fillId="91" borderId="172" xfId="12" applyFont="1" applyFill="1" applyBorder="1" applyAlignment="1">
      <alignment horizontal="left" vertical="center"/>
    </xf>
    <xf numFmtId="0" fontId="422" fillId="91" borderId="168" xfId="12" applyFont="1" applyFill="1" applyBorder="1" applyAlignment="1">
      <alignment horizontal="left" vertical="center"/>
    </xf>
    <xf numFmtId="37" fontId="422" fillId="91" borderId="168" xfId="12" applyNumberFormat="1" applyFont="1" applyFill="1" applyBorder="1" applyAlignment="1">
      <alignment vertical="center"/>
    </xf>
    <xf numFmtId="0" fontId="422" fillId="52" borderId="44" xfId="0" applyFont="1" applyFill="1" applyBorder="1" applyAlignment="1">
      <alignment wrapText="1"/>
    </xf>
    <xf numFmtId="0" fontId="423" fillId="96" borderId="44" xfId="12" applyNumberFormat="1" applyFont="1" applyFill="1" applyBorder="1" applyAlignment="1">
      <alignment horizontal="center" wrapText="1"/>
    </xf>
    <xf numFmtId="0" fontId="422" fillId="96" borderId="172" xfId="12" applyFont="1" applyFill="1" applyBorder="1" applyAlignment="1">
      <alignment horizontal="left" vertical="center" wrapText="1"/>
    </xf>
    <xf numFmtId="0" fontId="422" fillId="96" borderId="168" xfId="12" applyFont="1" applyFill="1" applyBorder="1" applyAlignment="1">
      <alignment horizontal="left" vertical="center" wrapText="1"/>
    </xf>
    <xf numFmtId="37" fontId="422" fillId="96" borderId="168" xfId="12" applyNumberFormat="1" applyFont="1" applyFill="1" applyBorder="1" applyAlignment="1">
      <alignment vertical="center" wrapText="1"/>
    </xf>
    <xf numFmtId="0" fontId="417" fillId="0" borderId="172" xfId="14" applyFont="1" applyFill="1" applyBorder="1" applyAlignment="1">
      <alignment horizontal="left" vertical="center" wrapText="1"/>
    </xf>
    <xf numFmtId="0" fontId="417" fillId="0" borderId="168" xfId="14" applyFont="1" applyFill="1" applyBorder="1" applyAlignment="1">
      <alignment horizontal="left" vertical="center" wrapText="1"/>
    </xf>
    <xf numFmtId="0" fontId="422" fillId="108" borderId="44" xfId="0" applyFont="1" applyFill="1" applyBorder="1" applyAlignment="1">
      <alignment wrapText="1"/>
    </xf>
    <xf numFmtId="0" fontId="423" fillId="91" borderId="44" xfId="12" applyNumberFormat="1" applyFont="1" applyFill="1" applyBorder="1" applyAlignment="1">
      <alignment horizontal="center" wrapText="1"/>
    </xf>
    <xf numFmtId="0" fontId="417" fillId="0" borderId="44" xfId="12" applyFont="1" applyBorder="1"/>
    <xf numFmtId="0" fontId="422" fillId="0" borderId="44" xfId="12" applyFont="1" applyBorder="1"/>
    <xf numFmtId="0" fontId="422" fillId="108" borderId="44" xfId="12" applyFont="1" applyFill="1" applyBorder="1"/>
    <xf numFmtId="37" fontId="414" fillId="91" borderId="170" xfId="12" applyNumberFormat="1" applyFont="1" applyFill="1" applyBorder="1" applyAlignment="1">
      <alignment vertical="center" wrapText="1"/>
    </xf>
    <xf numFmtId="0" fontId="417" fillId="104" borderId="180" xfId="14" applyFont="1" applyFill="1" applyBorder="1" applyAlignment="1">
      <alignment vertical="center" wrapText="1"/>
    </xf>
    <xf numFmtId="0" fontId="420" fillId="0" borderId="20" xfId="0" applyFont="1" applyBorder="1"/>
    <xf numFmtId="0" fontId="422" fillId="0" borderId="20" xfId="0" applyFont="1" applyBorder="1"/>
    <xf numFmtId="0" fontId="417" fillId="0" borderId="20" xfId="14" applyFont="1" applyFill="1" applyBorder="1" applyAlignment="1">
      <alignment horizontal="center"/>
    </xf>
    <xf numFmtId="0" fontId="417" fillId="0" borderId="181" xfId="14" applyFont="1" applyFill="1" applyBorder="1" applyAlignment="1">
      <alignment horizontal="left" vertical="center" wrapText="1" indent="1"/>
    </xf>
    <xf numFmtId="0" fontId="417" fillId="0" borderId="23" xfId="14" applyFont="1" applyFill="1" applyBorder="1" applyAlignment="1">
      <alignment horizontal="left" vertical="center" wrapText="1" indent="1"/>
    </xf>
    <xf numFmtId="0" fontId="423" fillId="0" borderId="182" xfId="12" applyFont="1" applyFill="1" applyBorder="1" applyAlignment="1">
      <alignment horizontal="center" vertical="center" wrapText="1"/>
    </xf>
    <xf numFmtId="0" fontId="423" fillId="0" borderId="182" xfId="12" applyFont="1" applyFill="1" applyBorder="1" applyAlignment="1">
      <alignment horizontal="left" vertical="center"/>
    </xf>
    <xf numFmtId="0" fontId="417" fillId="106" borderId="183" xfId="12" applyNumberFormat="1" applyFont="1" applyFill="1" applyBorder="1" applyAlignment="1">
      <alignment horizontal="left"/>
    </xf>
    <xf numFmtId="0" fontId="417" fillId="104" borderId="184" xfId="12" applyNumberFormat="1" applyFont="1" applyFill="1" applyBorder="1" applyAlignment="1"/>
    <xf numFmtId="0" fontId="420" fillId="0" borderId="10" xfId="0" applyFont="1" applyFill="1" applyBorder="1" applyAlignment="1">
      <alignment horizontal="center" vertical="center"/>
    </xf>
    <xf numFmtId="0" fontId="420" fillId="0" borderId="10" xfId="0" applyFont="1" applyBorder="1" applyAlignment="1">
      <alignment horizontal="center"/>
    </xf>
    <xf numFmtId="37" fontId="420" fillId="0" borderId="10" xfId="0" applyNumberFormat="1" applyFont="1" applyBorder="1" applyAlignment="1"/>
    <xf numFmtId="0" fontId="420" fillId="0" borderId="0" xfId="0" applyFont="1" applyFill="1" applyAlignment="1"/>
    <xf numFmtId="37" fontId="411" fillId="63" borderId="170" xfId="12" applyNumberFormat="1" applyFont="1" applyFill="1" applyBorder="1" applyAlignment="1">
      <alignment horizontal="left" vertical="center"/>
    </xf>
    <xf numFmtId="37" fontId="419" fillId="63" borderId="172" xfId="12" applyNumberFormat="1" applyFont="1" applyFill="1" applyBorder="1" applyAlignment="1">
      <alignment horizontal="right" vertical="center"/>
    </xf>
    <xf numFmtId="0" fontId="312" fillId="0" borderId="0" xfId="0" applyFont="1"/>
    <xf numFmtId="0" fontId="312" fillId="0" borderId="0" xfId="0" applyFont="1" applyAlignment="1">
      <alignment horizontal="center" vertical="center"/>
    </xf>
    <xf numFmtId="0" fontId="312" fillId="0" borderId="0" xfId="0" applyFont="1" applyAlignment="1">
      <alignment horizontal="left"/>
    </xf>
    <xf numFmtId="0" fontId="312" fillId="0" borderId="0" xfId="0" applyFont="1" applyAlignment="1">
      <alignment horizontal="center"/>
    </xf>
    <xf numFmtId="0" fontId="312" fillId="0" borderId="0" xfId="0" applyFont="1" applyAlignment="1"/>
    <xf numFmtId="0" fontId="312" fillId="0" borderId="0" xfId="0" applyFont="1" applyFill="1" applyAlignment="1">
      <alignment horizontal="center" vertical="center"/>
    </xf>
    <xf numFmtId="37" fontId="312" fillId="0" borderId="0" xfId="0" applyNumberFormat="1" applyFont="1" applyAlignment="1"/>
    <xf numFmtId="0" fontId="6" fillId="0" borderId="0" xfId="0" applyFont="1" applyFill="1" applyAlignment="1">
      <alignment horizontal="center"/>
    </xf>
    <xf numFmtId="0" fontId="6" fillId="0" borderId="0" xfId="0" applyFont="1" applyAlignment="1">
      <alignment horizontal="left"/>
    </xf>
    <xf numFmtId="0" fontId="205" fillId="111" borderId="0" xfId="0" applyFont="1" applyFill="1" applyBorder="1" applyAlignment="1">
      <alignment horizontal="center" vertical="center" wrapText="1"/>
    </xf>
    <xf numFmtId="0" fontId="313" fillId="8" borderId="10" xfId="0" applyFont="1" applyFill="1" applyBorder="1" applyAlignment="1">
      <alignment horizontal="center" vertical="center"/>
    </xf>
    <xf numFmtId="0" fontId="313" fillId="0" borderId="0" xfId="0" applyFont="1" applyFill="1" applyAlignment="1">
      <alignment horizontal="center"/>
    </xf>
    <xf numFmtId="0" fontId="27" fillId="0" borderId="0" xfId="0" applyFont="1" applyFill="1" applyBorder="1" applyAlignment="1">
      <alignment horizontal="center" vertical="center"/>
    </xf>
    <xf numFmtId="0" fontId="189" fillId="8" borderId="10" xfId="0" applyFont="1" applyFill="1" applyBorder="1" applyAlignment="1">
      <alignment vertical="center"/>
    </xf>
    <xf numFmtId="0" fontId="189" fillId="8" borderId="0" xfId="0" applyFont="1" applyFill="1" applyBorder="1" applyAlignment="1">
      <alignment vertical="center"/>
    </xf>
    <xf numFmtId="0" fontId="421" fillId="8" borderId="185" xfId="0" applyFont="1" applyFill="1" applyBorder="1" applyAlignment="1">
      <alignment horizontal="center" vertical="center" wrapText="1"/>
    </xf>
    <xf numFmtId="0" fontId="421" fillId="8" borderId="185" xfId="0" applyFont="1" applyFill="1" applyBorder="1" applyAlignment="1">
      <alignment horizontal="center" vertical="center"/>
    </xf>
    <xf numFmtId="0" fontId="421" fillId="112" borderId="185" xfId="0" applyFont="1" applyFill="1" applyBorder="1" applyAlignment="1">
      <alignment horizontal="center" vertical="center"/>
    </xf>
    <xf numFmtId="0" fontId="421" fillId="113" borderId="185" xfId="0" applyFont="1" applyFill="1" applyBorder="1" applyAlignment="1">
      <alignment horizontal="center" vertical="center"/>
    </xf>
    <xf numFmtId="0" fontId="421" fillId="114" borderId="185" xfId="0" applyFont="1" applyFill="1" applyBorder="1" applyAlignment="1">
      <alignment horizontal="center" vertical="center"/>
    </xf>
    <xf numFmtId="0" fontId="421" fillId="16" borderId="185" xfId="0" applyFont="1" applyFill="1" applyBorder="1" applyAlignment="1">
      <alignment horizontal="center" vertical="center"/>
    </xf>
    <xf numFmtId="0" fontId="421" fillId="31" borderId="185" xfId="0" applyFont="1" applyFill="1" applyBorder="1" applyAlignment="1">
      <alignment horizontal="center" vertical="center"/>
    </xf>
    <xf numFmtId="0" fontId="421" fillId="57" borderId="185" xfId="0" applyFont="1" applyFill="1" applyBorder="1" applyAlignment="1">
      <alignment horizontal="center" vertical="center"/>
    </xf>
    <xf numFmtId="0" fontId="421" fillId="36" borderId="185" xfId="0" applyFont="1" applyFill="1" applyBorder="1" applyAlignment="1">
      <alignment horizontal="center" vertical="center"/>
    </xf>
    <xf numFmtId="0" fontId="421" fillId="28" borderId="185" xfId="0" applyFont="1" applyFill="1" applyBorder="1" applyAlignment="1">
      <alignment horizontal="center" vertical="center"/>
    </xf>
    <xf numFmtId="0" fontId="421" fillId="24" borderId="185" xfId="0" applyFont="1" applyFill="1" applyBorder="1" applyAlignment="1">
      <alignment horizontal="center" vertical="center"/>
    </xf>
    <xf numFmtId="0" fontId="189" fillId="111" borderId="19" xfId="0" applyFont="1" applyFill="1" applyBorder="1" applyAlignment="1">
      <alignment horizontal="left" vertical="center"/>
    </xf>
    <xf numFmtId="0" fontId="189" fillId="111" borderId="0" xfId="0" applyFont="1" applyFill="1" applyBorder="1" applyAlignment="1">
      <alignment horizontal="left" vertical="center"/>
    </xf>
    <xf numFmtId="0" fontId="189" fillId="111" borderId="0" xfId="0" applyFont="1" applyFill="1" applyBorder="1" applyAlignment="1">
      <alignment horizontal="left" vertical="center" wrapText="1"/>
    </xf>
    <xf numFmtId="0" fontId="322" fillId="12" borderId="44" xfId="0" applyFont="1" applyFill="1" applyBorder="1" applyAlignment="1">
      <alignment horizontal="center"/>
    </xf>
    <xf numFmtId="0" fontId="322" fillId="12" borderId="44" xfId="0" applyFont="1" applyFill="1" applyBorder="1"/>
    <xf numFmtId="0" fontId="189" fillId="28" borderId="0" xfId="0" applyFont="1" applyFill="1" applyBorder="1" applyAlignment="1">
      <alignment horizontal="center" vertical="center"/>
    </xf>
    <xf numFmtId="0" fontId="27" fillId="15" borderId="0" xfId="0" applyFont="1" applyFill="1" applyAlignment="1">
      <alignment horizontal="center" vertical="center"/>
    </xf>
    <xf numFmtId="0" fontId="433" fillId="0" borderId="44" xfId="12" applyNumberFormat="1" applyFont="1" applyBorder="1" applyAlignment="1">
      <alignment horizontal="left" vertical="center"/>
    </xf>
    <xf numFmtId="0" fontId="6" fillId="0" borderId="44" xfId="0" applyFont="1" applyFill="1" applyBorder="1"/>
    <xf numFmtId="0" fontId="6" fillId="0" borderId="44" xfId="0" applyFont="1" applyBorder="1"/>
    <xf numFmtId="0" fontId="27" fillId="0" borderId="44" xfId="0" applyFont="1" applyBorder="1"/>
    <xf numFmtId="0" fontId="322" fillId="0" borderId="44" xfId="12" applyFont="1" applyBorder="1" applyAlignment="1">
      <alignment horizontal="left" vertical="center"/>
    </xf>
    <xf numFmtId="0" fontId="434" fillId="0" borderId="44" xfId="12" applyFont="1" applyFill="1" applyBorder="1" applyAlignment="1">
      <alignment horizontal="left" vertical="center"/>
    </xf>
    <xf numFmtId="0" fontId="434" fillId="0" borderId="21" xfId="12" applyFont="1" applyFill="1" applyBorder="1" applyAlignment="1">
      <alignment horizontal="center" vertical="center"/>
    </xf>
    <xf numFmtId="0" fontId="434" fillId="0" borderId="21" xfId="12" applyFont="1" applyFill="1" applyBorder="1" applyAlignment="1">
      <alignment horizontal="left" vertical="center"/>
    </xf>
    <xf numFmtId="0" fontId="6" fillId="0" borderId="21" xfId="0" applyFont="1" applyBorder="1"/>
    <xf numFmtId="0" fontId="6" fillId="0" borderId="22" xfId="0" applyFont="1" applyBorder="1"/>
    <xf numFmtId="0" fontId="3" fillId="106" borderId="176" xfId="12" applyNumberFormat="1" applyFont="1" applyFill="1" applyBorder="1" applyAlignment="1">
      <alignment horizontal="left"/>
    </xf>
    <xf numFmtId="0" fontId="313" fillId="28" borderId="186" xfId="12" applyNumberFormat="1" applyFont="1" applyFill="1" applyBorder="1" applyAlignment="1">
      <alignment horizontal="center"/>
    </xf>
    <xf numFmtId="0" fontId="6" fillId="15" borderId="0" xfId="0" applyFont="1" applyFill="1"/>
    <xf numFmtId="37" fontId="434" fillId="0" borderId="44" xfId="12" applyNumberFormat="1" applyFont="1" applyFill="1" applyBorder="1" applyAlignment="1">
      <alignment horizontal="right" vertical="center"/>
    </xf>
    <xf numFmtId="0" fontId="433" fillId="31" borderId="105" xfId="12" applyNumberFormat="1" applyFont="1" applyFill="1" applyBorder="1" applyAlignment="1">
      <alignment horizontal="left" vertical="center"/>
    </xf>
    <xf numFmtId="0" fontId="322" fillId="115" borderId="44" xfId="14" applyFont="1" applyFill="1" applyBorder="1" applyAlignment="1">
      <alignment horizontal="left"/>
    </xf>
    <xf numFmtId="0" fontId="6" fillId="31" borderId="44" xfId="0" applyFont="1" applyFill="1" applyBorder="1"/>
    <xf numFmtId="0" fontId="322" fillId="115" borderId="0" xfId="14" applyFont="1" applyFill="1" applyBorder="1" applyAlignment="1">
      <alignment horizontal="center"/>
    </xf>
    <xf numFmtId="0" fontId="434" fillId="31" borderId="0" xfId="12" applyFont="1" applyFill="1" applyBorder="1" applyAlignment="1">
      <alignment horizontal="left" vertical="center" wrapText="1"/>
    </xf>
    <xf numFmtId="0" fontId="6" fillId="0" borderId="21" xfId="0" applyFont="1" applyFill="1" applyBorder="1"/>
    <xf numFmtId="0" fontId="6" fillId="0" borderId="22" xfId="0" applyFont="1" applyFill="1" applyBorder="1"/>
    <xf numFmtId="37" fontId="322" fillId="115" borderId="44" xfId="14" applyNumberFormat="1" applyFont="1" applyFill="1" applyBorder="1" applyAlignment="1">
      <alignment horizontal="right"/>
    </xf>
    <xf numFmtId="0" fontId="322" fillId="57" borderId="44" xfId="12" applyFont="1" applyFill="1" applyBorder="1" applyAlignment="1">
      <alignment horizontal="left" vertical="center" wrapText="1"/>
    </xf>
    <xf numFmtId="0" fontId="322" fillId="57" borderId="44" xfId="12" applyFont="1" applyFill="1" applyBorder="1" applyAlignment="1">
      <alignment vertical="top" wrapText="1"/>
    </xf>
    <xf numFmtId="0" fontId="322" fillId="57" borderId="21" xfId="12" applyFont="1" applyFill="1" applyBorder="1" applyAlignment="1">
      <alignment horizontal="center" vertical="center" wrapText="1"/>
    </xf>
    <xf numFmtId="0" fontId="322" fillId="57" borderId="21" xfId="12" applyFont="1" applyFill="1" applyBorder="1" applyAlignment="1">
      <alignment horizontal="left" vertical="center" wrapText="1"/>
    </xf>
    <xf numFmtId="37" fontId="322" fillId="57" borderId="44" xfId="12" applyNumberFormat="1" applyFont="1" applyFill="1" applyBorder="1" applyAlignment="1">
      <alignment horizontal="right" vertical="center" wrapText="1"/>
    </xf>
    <xf numFmtId="0" fontId="6" fillId="15" borderId="44" xfId="0" applyFont="1" applyFill="1" applyBorder="1"/>
    <xf numFmtId="0" fontId="322" fillId="15" borderId="21" xfId="0" applyFont="1" applyFill="1" applyBorder="1" applyAlignment="1">
      <alignment horizontal="center"/>
    </xf>
    <xf numFmtId="0" fontId="322" fillId="15" borderId="21" xfId="0" applyFont="1" applyFill="1" applyBorder="1"/>
    <xf numFmtId="0" fontId="322" fillId="15" borderId="0" xfId="0" applyFont="1" applyFill="1" applyBorder="1" applyAlignment="1">
      <alignment horizontal="center"/>
    </xf>
    <xf numFmtId="0" fontId="6" fillId="0" borderId="0" xfId="0" applyFont="1" applyAlignment="1">
      <alignment horizontal="center"/>
    </xf>
    <xf numFmtId="37" fontId="322" fillId="15" borderId="44" xfId="0" applyNumberFormat="1" applyFont="1" applyFill="1" applyBorder="1" applyAlignment="1">
      <alignment horizontal="right"/>
    </xf>
    <xf numFmtId="0" fontId="322" fillId="116" borderId="44" xfId="0" applyFont="1" applyFill="1" applyBorder="1"/>
    <xf numFmtId="0" fontId="6" fillId="116" borderId="44" xfId="0" applyFont="1" applyFill="1" applyBorder="1"/>
    <xf numFmtId="0" fontId="322" fillId="116" borderId="44" xfId="0" applyFont="1" applyFill="1" applyBorder="1" applyAlignment="1">
      <alignment horizontal="center"/>
    </xf>
    <xf numFmtId="0" fontId="322" fillId="116" borderId="0" xfId="0" applyFont="1" applyFill="1" applyBorder="1" applyAlignment="1">
      <alignment horizontal="center"/>
    </xf>
    <xf numFmtId="37" fontId="322" fillId="116" borderId="44" xfId="0" applyNumberFormat="1" applyFont="1" applyFill="1" applyBorder="1" applyAlignment="1">
      <alignment horizontal="right"/>
    </xf>
    <xf numFmtId="0" fontId="322" fillId="24" borderId="44" xfId="0" applyFont="1" applyFill="1" applyBorder="1"/>
    <xf numFmtId="0" fontId="322" fillId="24" borderId="21" xfId="0" applyFont="1" applyFill="1" applyBorder="1" applyAlignment="1">
      <alignment horizontal="center"/>
    </xf>
    <xf numFmtId="0" fontId="322" fillId="24" borderId="21" xfId="0" applyFont="1" applyFill="1" applyBorder="1"/>
    <xf numFmtId="37" fontId="322" fillId="24" borderId="44" xfId="0" applyNumberFormat="1" applyFont="1" applyFill="1" applyBorder="1" applyAlignment="1">
      <alignment horizontal="right"/>
    </xf>
    <xf numFmtId="0" fontId="3" fillId="0" borderId="44" xfId="0" applyFont="1" applyFill="1" applyBorder="1" applyAlignment="1"/>
    <xf numFmtId="0" fontId="433" fillId="0" borderId="44" xfId="0" applyFont="1" applyFill="1" applyBorder="1" applyAlignment="1">
      <alignment horizontal="center" vertical="center"/>
    </xf>
    <xf numFmtId="0" fontId="3" fillId="0" borderId="44" xfId="0" applyFont="1" applyFill="1" applyBorder="1" applyAlignment="1">
      <alignment horizontal="left"/>
    </xf>
    <xf numFmtId="0" fontId="3" fillId="0" borderId="21" xfId="0" applyFont="1" applyFill="1" applyBorder="1" applyAlignment="1">
      <alignment horizontal="center"/>
    </xf>
    <xf numFmtId="0" fontId="3" fillId="0" borderId="21" xfId="0" applyFont="1" applyFill="1" applyBorder="1" applyAlignment="1">
      <alignment horizontal="left"/>
    </xf>
    <xf numFmtId="0" fontId="6" fillId="0" borderId="21" xfId="0" applyFont="1" applyFill="1" applyBorder="1" applyAlignment="1">
      <alignment horizontal="center" vertical="center"/>
    </xf>
    <xf numFmtId="0" fontId="6" fillId="0" borderId="22" xfId="0" applyFont="1" applyFill="1" applyBorder="1" applyAlignment="1">
      <alignment horizontal="center" vertical="center"/>
    </xf>
    <xf numFmtId="37" fontId="3" fillId="0" borderId="44" xfId="0" applyNumberFormat="1" applyFont="1" applyFill="1" applyBorder="1" applyAlignment="1">
      <alignment horizontal="right"/>
    </xf>
    <xf numFmtId="14" fontId="6" fillId="0" borderId="0" xfId="0" applyNumberFormat="1" applyFont="1" applyAlignment="1">
      <alignment horizontal="left"/>
    </xf>
    <xf numFmtId="0" fontId="6" fillId="0" borderId="21" xfId="0" applyFont="1" applyBorder="1" applyAlignment="1">
      <alignment horizontal="center" vertical="center"/>
    </xf>
    <xf numFmtId="0" fontId="6" fillId="0" borderId="22" xfId="0" applyFont="1" applyBorder="1" applyAlignment="1">
      <alignment horizontal="center" vertical="center"/>
    </xf>
    <xf numFmtId="0" fontId="322" fillId="57" borderId="44" xfId="12" applyFont="1" applyFill="1" applyBorder="1" applyAlignment="1">
      <alignment horizontal="left" vertical="center" wrapText="1" indent="1"/>
    </xf>
    <xf numFmtId="0" fontId="322" fillId="116" borderId="21" xfId="0" applyFont="1" applyFill="1" applyBorder="1" applyAlignment="1">
      <alignment horizontal="center"/>
    </xf>
    <xf numFmtId="0" fontId="322" fillId="116" borderId="21" xfId="0" applyFont="1" applyFill="1" applyBorder="1"/>
    <xf numFmtId="0" fontId="322" fillId="13" borderId="21" xfId="0" applyFont="1" applyFill="1" applyBorder="1"/>
    <xf numFmtId="0" fontId="3" fillId="10" borderId="21" xfId="14" applyFont="1" applyFill="1" applyBorder="1" applyAlignment="1">
      <alignment horizontal="left" vertical="center" wrapText="1"/>
    </xf>
    <xf numFmtId="0" fontId="6" fillId="0" borderId="44" xfId="0" applyFont="1" applyFill="1" applyBorder="1" applyAlignment="1">
      <alignment horizontal="left"/>
    </xf>
    <xf numFmtId="0" fontId="437" fillId="0" borderId="44" xfId="0" applyFont="1" applyFill="1" applyBorder="1" applyAlignment="1">
      <alignment horizontal="left"/>
    </xf>
    <xf numFmtId="37" fontId="437" fillId="0" borderId="44" xfId="0" applyNumberFormat="1" applyFont="1" applyFill="1" applyBorder="1" applyAlignment="1">
      <alignment horizontal="right"/>
    </xf>
    <xf numFmtId="0" fontId="27" fillId="15" borderId="44" xfId="0" applyFont="1" applyFill="1" applyBorder="1"/>
    <xf numFmtId="14" fontId="6" fillId="101" borderId="0" xfId="0" applyNumberFormat="1" applyFont="1" applyFill="1"/>
    <xf numFmtId="0" fontId="322" fillId="24" borderId="44" xfId="0" applyFont="1" applyFill="1" applyBorder="1" applyAlignment="1">
      <alignment horizontal="left"/>
    </xf>
    <xf numFmtId="0" fontId="322" fillId="24" borderId="44" xfId="0" applyFont="1" applyFill="1" applyBorder="1" applyAlignment="1">
      <alignment horizontal="center"/>
    </xf>
    <xf numFmtId="0" fontId="3" fillId="0" borderId="44" xfId="0" applyFont="1" applyFill="1" applyBorder="1" applyAlignment="1">
      <alignment horizontal="left" vertical="center"/>
    </xf>
    <xf numFmtId="0" fontId="3" fillId="0" borderId="44" xfId="0" applyFont="1" applyBorder="1" applyAlignment="1">
      <alignment horizontal="left"/>
    </xf>
    <xf numFmtId="0" fontId="3" fillId="0" borderId="21" xfId="0" applyFont="1" applyBorder="1" applyAlignment="1">
      <alignment horizontal="center"/>
    </xf>
    <xf numFmtId="0" fontId="3" fillId="0" borderId="21" xfId="0" applyFont="1" applyBorder="1" applyAlignment="1">
      <alignment horizontal="left"/>
    </xf>
    <xf numFmtId="0" fontId="3" fillId="56" borderId="176" xfId="12" applyNumberFormat="1" applyFont="1" applyFill="1" applyBorder="1" applyAlignment="1">
      <alignment horizontal="right"/>
    </xf>
    <xf numFmtId="37" fontId="3" fillId="0" borderId="44" xfId="0" applyNumberFormat="1" applyFont="1" applyBorder="1" applyAlignment="1">
      <alignment horizontal="right"/>
    </xf>
    <xf numFmtId="0" fontId="27" fillId="31" borderId="44" xfId="0" applyFont="1" applyFill="1" applyBorder="1"/>
    <xf numFmtId="0" fontId="322" fillId="31" borderId="44" xfId="14" applyFont="1" applyFill="1" applyBorder="1" applyAlignment="1">
      <alignment horizontal="left"/>
    </xf>
    <xf numFmtId="0" fontId="3" fillId="0" borderId="21" xfId="0" applyFont="1" applyFill="1" applyBorder="1" applyAlignment="1">
      <alignment horizontal="center" vertical="center"/>
    </xf>
    <xf numFmtId="0" fontId="3" fillId="0" borderId="22" xfId="0" applyFont="1" applyFill="1" applyBorder="1" applyAlignment="1">
      <alignment horizontal="center" vertical="center"/>
    </xf>
    <xf numFmtId="11" fontId="6" fillId="15" borderId="0" xfId="0" applyNumberFormat="1" applyFont="1" applyFill="1"/>
    <xf numFmtId="37" fontId="6" fillId="0" borderId="0" xfId="0" applyNumberFormat="1" applyFont="1" applyAlignment="1">
      <alignment horizontal="right"/>
    </xf>
    <xf numFmtId="0" fontId="3" fillId="0" borderId="44" xfId="0" applyFont="1" applyFill="1" applyBorder="1" applyAlignment="1">
      <alignment horizontal="center" vertical="center"/>
    </xf>
    <xf numFmtId="0" fontId="6" fillId="0" borderId="21" xfId="0" applyFont="1" applyBorder="1" applyAlignment="1">
      <alignment horizontal="center"/>
    </xf>
    <xf numFmtId="37" fontId="6" fillId="0" borderId="44" xfId="0" applyNumberFormat="1" applyFont="1" applyBorder="1" applyAlignment="1">
      <alignment horizontal="right"/>
    </xf>
    <xf numFmtId="0" fontId="265" fillId="103" borderId="169" xfId="12" applyNumberFormat="1" applyFont="1" applyFill="1" applyBorder="1" applyAlignment="1">
      <alignment horizontal="center" vertical="center"/>
    </xf>
    <xf numFmtId="0" fontId="443" fillId="0" borderId="0" xfId="0" applyFont="1"/>
    <xf numFmtId="0" fontId="322" fillId="57" borderId="44" xfId="12" quotePrefix="1" applyFont="1" applyFill="1" applyBorder="1" applyAlignment="1">
      <alignment horizontal="left" vertical="center" wrapText="1"/>
    </xf>
    <xf numFmtId="0" fontId="322" fillId="57" borderId="44" xfId="12" applyFont="1" applyFill="1" applyBorder="1" applyAlignment="1">
      <alignment horizontal="center" vertical="center" wrapText="1"/>
    </xf>
    <xf numFmtId="0" fontId="322" fillId="15" borderId="44" xfId="0" applyFont="1" applyFill="1" applyBorder="1" applyAlignment="1">
      <alignment horizontal="center"/>
    </xf>
    <xf numFmtId="0" fontId="434" fillId="57" borderId="44" xfId="12" applyFont="1" applyFill="1" applyBorder="1" applyAlignment="1">
      <alignment horizontal="left" vertical="center" wrapText="1"/>
    </xf>
    <xf numFmtId="0" fontId="434" fillId="57" borderId="21" xfId="12" applyFont="1" applyFill="1" applyBorder="1" applyAlignment="1">
      <alignment horizontal="center" vertical="center" wrapText="1"/>
    </xf>
    <xf numFmtId="0" fontId="434" fillId="57" borderId="21" xfId="12" applyFont="1" applyFill="1" applyBorder="1" applyAlignment="1">
      <alignment horizontal="left" vertical="center" wrapText="1"/>
    </xf>
    <xf numFmtId="37" fontId="434" fillId="57" borderId="44" xfId="12" applyNumberFormat="1" applyFont="1" applyFill="1" applyBorder="1" applyAlignment="1">
      <alignment horizontal="right" vertical="center" wrapText="1"/>
    </xf>
    <xf numFmtId="0" fontId="265" fillId="117" borderId="169" xfId="12" applyNumberFormat="1" applyFont="1" applyFill="1" applyBorder="1" applyAlignment="1">
      <alignment horizontal="right" vertical="center"/>
    </xf>
    <xf numFmtId="0" fontId="322" fillId="0" borderId="44" xfId="12" applyFont="1" applyFill="1" applyBorder="1" applyAlignment="1">
      <alignment horizontal="left"/>
    </xf>
    <xf numFmtId="0" fontId="434" fillId="57" borderId="44" xfId="12" applyFont="1" applyFill="1" applyBorder="1" applyAlignment="1">
      <alignment vertical="center" wrapText="1"/>
    </xf>
    <xf numFmtId="0" fontId="6" fillId="0" borderId="44" xfId="0" applyFont="1" applyBorder="1" applyAlignment="1">
      <alignment horizontal="left"/>
    </xf>
    <xf numFmtId="0" fontId="6" fillId="0" borderId="44" xfId="0" quotePrefix="1" applyFont="1" applyBorder="1"/>
    <xf numFmtId="0" fontId="6" fillId="116" borderId="44" xfId="0" quotePrefix="1" applyFont="1" applyFill="1" applyBorder="1"/>
    <xf numFmtId="0" fontId="322" fillId="115" borderId="21" xfId="14" applyFont="1" applyFill="1" applyBorder="1" applyAlignment="1">
      <alignment horizontal="center"/>
    </xf>
    <xf numFmtId="0" fontId="322" fillId="115" borderId="21" xfId="14" applyFont="1" applyFill="1" applyBorder="1" applyAlignment="1">
      <alignment horizontal="left"/>
    </xf>
    <xf numFmtId="0" fontId="3" fillId="56" borderId="176" xfId="12" applyNumberFormat="1" applyFont="1" applyFill="1" applyBorder="1" applyAlignment="1">
      <alignment horizontal="left"/>
    </xf>
    <xf numFmtId="0" fontId="444" fillId="0" borderId="44" xfId="0" applyFont="1" applyFill="1" applyBorder="1"/>
    <xf numFmtId="0" fontId="322" fillId="15" borderId="44" xfId="0" applyFont="1" applyFill="1" applyBorder="1" applyAlignment="1">
      <alignment horizontal="left" vertical="center" wrapText="1"/>
    </xf>
    <xf numFmtId="0" fontId="322" fillId="15" borderId="21" xfId="0" applyFont="1" applyFill="1" applyBorder="1" applyAlignment="1">
      <alignment horizontal="center" vertical="center" wrapText="1"/>
    </xf>
    <xf numFmtId="0" fontId="322" fillId="15" borderId="21" xfId="0" applyFont="1" applyFill="1" applyBorder="1" applyAlignment="1">
      <alignment horizontal="left" vertical="center" wrapText="1"/>
    </xf>
    <xf numFmtId="37" fontId="322" fillId="15" borderId="44" xfId="0" applyNumberFormat="1" applyFont="1" applyFill="1" applyBorder="1" applyAlignment="1">
      <alignment horizontal="right" vertical="center" wrapText="1"/>
    </xf>
    <xf numFmtId="0" fontId="3" fillId="0" borderId="44" xfId="0" applyFont="1" applyBorder="1" applyAlignment="1"/>
    <xf numFmtId="0" fontId="3" fillId="104" borderId="176" xfId="12" applyNumberFormat="1" applyFont="1" applyFill="1" applyBorder="1" applyAlignment="1">
      <alignment horizontal="left"/>
    </xf>
    <xf numFmtId="0" fontId="3" fillId="0" borderId="105" xfId="0" applyFont="1" applyBorder="1"/>
    <xf numFmtId="0" fontId="3" fillId="0" borderId="105" xfId="0" applyFont="1" applyBorder="1" applyAlignment="1">
      <alignment horizontal="center" vertical="center"/>
    </xf>
    <xf numFmtId="0" fontId="3" fillId="0" borderId="187" xfId="0" applyFont="1" applyBorder="1" applyAlignment="1">
      <alignment horizontal="left"/>
    </xf>
    <xf numFmtId="0" fontId="3" fillId="0" borderId="0" xfId="0" applyFont="1" applyBorder="1" applyAlignment="1">
      <alignment horizontal="center"/>
    </xf>
    <xf numFmtId="0" fontId="3" fillId="0" borderId="0" xfId="0" applyFont="1" applyBorder="1" applyAlignment="1">
      <alignment horizontal="left"/>
    </xf>
    <xf numFmtId="37" fontId="3" fillId="0" borderId="187" xfId="0" applyNumberFormat="1" applyFont="1" applyBorder="1" applyAlignment="1">
      <alignment horizontal="right"/>
    </xf>
    <xf numFmtId="0" fontId="440" fillId="116" borderId="44" xfId="0" applyFont="1" applyFill="1" applyBorder="1"/>
    <xf numFmtId="0" fontId="440" fillId="116" borderId="21" xfId="0" applyFont="1" applyFill="1" applyBorder="1" applyAlignment="1">
      <alignment horizontal="center"/>
    </xf>
    <xf numFmtId="0" fontId="445" fillId="110" borderId="169" xfId="0" applyFont="1" applyFill="1" applyBorder="1" applyAlignment="1">
      <alignment horizontal="center" vertical="center"/>
    </xf>
    <xf numFmtId="37" fontId="440" fillId="116" borderId="44" xfId="0" applyNumberFormat="1" applyFont="1" applyFill="1" applyBorder="1" applyAlignment="1">
      <alignment horizontal="right"/>
    </xf>
    <xf numFmtId="0" fontId="438" fillId="0" borderId="44" xfId="0" applyFont="1" applyBorder="1" applyAlignment="1"/>
    <xf numFmtId="0" fontId="438" fillId="0" borderId="44" xfId="0" applyFont="1" applyFill="1" applyBorder="1" applyAlignment="1">
      <alignment horizontal="left"/>
    </xf>
    <xf numFmtId="0" fontId="438" fillId="0" borderId="21" xfId="0" applyFont="1" applyFill="1" applyBorder="1" applyAlignment="1">
      <alignment horizontal="center"/>
    </xf>
    <xf numFmtId="37" fontId="438" fillId="0" borderId="44" xfId="0" applyNumberFormat="1" applyFont="1" applyFill="1" applyBorder="1" applyAlignment="1">
      <alignment horizontal="right"/>
    </xf>
    <xf numFmtId="0" fontId="438" fillId="0" borderId="44" xfId="0" applyFont="1" applyBorder="1" applyAlignment="1">
      <alignment horizontal="left"/>
    </xf>
    <xf numFmtId="0" fontId="438" fillId="0" borderId="21" xfId="0" applyFont="1" applyBorder="1" applyAlignment="1">
      <alignment horizontal="center"/>
    </xf>
    <xf numFmtId="0" fontId="433" fillId="16" borderId="105" xfId="12" applyNumberFormat="1" applyFont="1" applyFill="1" applyBorder="1" applyAlignment="1">
      <alignment horizontal="left" vertical="center"/>
    </xf>
    <xf numFmtId="0" fontId="322" fillId="16" borderId="44" xfId="14" applyFont="1" applyFill="1" applyBorder="1" applyAlignment="1">
      <alignment horizontal="left"/>
    </xf>
    <xf numFmtId="0" fontId="6" fillId="16" borderId="0" xfId="0" applyFont="1" applyFill="1"/>
    <xf numFmtId="0" fontId="6" fillId="16" borderId="44" xfId="0" applyFont="1" applyFill="1" applyBorder="1"/>
    <xf numFmtId="0" fontId="322" fillId="16" borderId="0" xfId="14" applyFont="1" applyFill="1" applyBorder="1" applyAlignment="1">
      <alignment horizontal="center"/>
    </xf>
    <xf numFmtId="0" fontId="434" fillId="16" borderId="0" xfId="12" applyFont="1" applyFill="1" applyBorder="1" applyAlignment="1">
      <alignment horizontal="left" vertical="center" wrapText="1"/>
    </xf>
    <xf numFmtId="37" fontId="322" fillId="16" borderId="44" xfId="14" applyNumberFormat="1" applyFont="1" applyFill="1" applyBorder="1" applyAlignment="1">
      <alignment horizontal="right"/>
    </xf>
    <xf numFmtId="0" fontId="322" fillId="31" borderId="44" xfId="12" applyFont="1" applyFill="1" applyBorder="1" applyAlignment="1">
      <alignment horizontal="left" vertical="center" wrapText="1"/>
    </xf>
    <xf numFmtId="0" fontId="434" fillId="31" borderId="44" xfId="12" applyFont="1" applyFill="1" applyBorder="1" applyAlignment="1">
      <alignment horizontal="left" vertical="center" wrapText="1"/>
    </xf>
    <xf numFmtId="0" fontId="6" fillId="31" borderId="0" xfId="0" applyFont="1" applyFill="1"/>
    <xf numFmtId="0" fontId="434" fillId="31" borderId="21" xfId="12" applyFont="1" applyFill="1" applyBorder="1" applyAlignment="1">
      <alignment horizontal="center" vertical="center" wrapText="1"/>
    </xf>
    <xf numFmtId="0" fontId="434" fillId="31" borderId="21" xfId="12" applyFont="1" applyFill="1" applyBorder="1" applyAlignment="1">
      <alignment horizontal="left" vertical="center" wrapText="1"/>
    </xf>
    <xf numFmtId="37" fontId="434" fillId="31" borderId="44" xfId="12" applyNumberFormat="1" applyFont="1" applyFill="1" applyBorder="1" applyAlignment="1">
      <alignment horizontal="right" vertical="center" wrapText="1"/>
    </xf>
    <xf numFmtId="0" fontId="3" fillId="0" borderId="44" xfId="0" applyFont="1" applyBorder="1" applyAlignment="1">
      <alignment horizontal="center" vertical="center"/>
    </xf>
    <xf numFmtId="0" fontId="433" fillId="118" borderId="105" xfId="12" applyNumberFormat="1" applyFont="1" applyFill="1" applyBorder="1" applyAlignment="1">
      <alignment horizontal="left" vertical="center"/>
    </xf>
    <xf numFmtId="0" fontId="322" fillId="118" borderId="44" xfId="14" applyFont="1" applyFill="1" applyBorder="1" applyAlignment="1">
      <alignment horizontal="left"/>
    </xf>
    <xf numFmtId="0" fontId="6" fillId="118" borderId="44" xfId="0" applyFont="1" applyFill="1" applyBorder="1"/>
    <xf numFmtId="0" fontId="6" fillId="118" borderId="0" xfId="0" applyFont="1" applyFill="1"/>
    <xf numFmtId="0" fontId="322" fillId="118" borderId="0" xfId="14" applyFont="1" applyFill="1" applyBorder="1" applyAlignment="1">
      <alignment horizontal="center"/>
    </xf>
    <xf numFmtId="0" fontId="434" fillId="118" borderId="0" xfId="12" applyFont="1" applyFill="1" applyBorder="1" applyAlignment="1">
      <alignment horizontal="left" vertical="center" wrapText="1"/>
    </xf>
    <xf numFmtId="37" fontId="322" fillId="118" borderId="44" xfId="14" applyNumberFormat="1" applyFont="1" applyFill="1" applyBorder="1" applyAlignment="1">
      <alignment horizontal="right"/>
    </xf>
    <xf numFmtId="0" fontId="322" fillId="16" borderId="44" xfId="12" applyFont="1" applyFill="1" applyBorder="1" applyAlignment="1">
      <alignment horizontal="left" vertical="center" wrapText="1"/>
    </xf>
    <xf numFmtId="0" fontId="434" fillId="16" borderId="44" xfId="12" applyFont="1" applyFill="1" applyBorder="1" applyAlignment="1">
      <alignment horizontal="left" vertical="center" wrapText="1"/>
    </xf>
    <xf numFmtId="0" fontId="434" fillId="16" borderId="21" xfId="12" applyFont="1" applyFill="1" applyBorder="1" applyAlignment="1">
      <alignment horizontal="center" vertical="center" wrapText="1"/>
    </xf>
    <xf numFmtId="0" fontId="434" fillId="16" borderId="21" xfId="12" applyFont="1" applyFill="1" applyBorder="1" applyAlignment="1">
      <alignment horizontal="left" vertical="center" wrapText="1"/>
    </xf>
    <xf numFmtId="37" fontId="434" fillId="16" borderId="44" xfId="12" applyNumberFormat="1" applyFont="1" applyFill="1" applyBorder="1" applyAlignment="1">
      <alignment horizontal="right" vertical="center" wrapText="1"/>
    </xf>
    <xf numFmtId="0" fontId="322" fillId="31" borderId="44" xfId="0" applyFont="1" applyFill="1" applyBorder="1"/>
    <xf numFmtId="0" fontId="322" fillId="31" borderId="21" xfId="14" applyFont="1" applyFill="1" applyBorder="1" applyAlignment="1">
      <alignment horizontal="center"/>
    </xf>
    <xf numFmtId="0" fontId="322" fillId="31" borderId="21" xfId="14" applyFont="1" applyFill="1" applyBorder="1" applyAlignment="1">
      <alignment horizontal="left"/>
    </xf>
    <xf numFmtId="37" fontId="322" fillId="31" borderId="44" xfId="14" applyNumberFormat="1" applyFont="1" applyFill="1" applyBorder="1" applyAlignment="1">
      <alignment horizontal="right"/>
    </xf>
    <xf numFmtId="0" fontId="6" fillId="15" borderId="0" xfId="0" applyFont="1" applyFill="1" applyAlignment="1"/>
    <xf numFmtId="0" fontId="433" fillId="113" borderId="105" xfId="12" applyNumberFormat="1" applyFont="1" applyFill="1" applyBorder="1" applyAlignment="1">
      <alignment horizontal="left" vertical="center"/>
    </xf>
    <xf numFmtId="0" fontId="322" fillId="113" borderId="44" xfId="14" applyFont="1" applyFill="1" applyBorder="1" applyAlignment="1">
      <alignment horizontal="left"/>
    </xf>
    <xf numFmtId="0" fontId="6" fillId="113" borderId="44" xfId="0" applyFont="1" applyFill="1" applyBorder="1"/>
    <xf numFmtId="0" fontId="6" fillId="113" borderId="0" xfId="0" applyFont="1" applyFill="1"/>
    <xf numFmtId="0" fontId="322" fillId="113" borderId="0" xfId="14" applyFont="1" applyFill="1" applyBorder="1" applyAlignment="1">
      <alignment horizontal="center"/>
    </xf>
    <xf numFmtId="0" fontId="434" fillId="113" borderId="0" xfId="12" applyFont="1" applyFill="1" applyBorder="1" applyAlignment="1">
      <alignment horizontal="left" vertical="center" wrapText="1"/>
    </xf>
    <xf numFmtId="37" fontId="322" fillId="113" borderId="44" xfId="14" applyNumberFormat="1" applyFont="1" applyFill="1" applyBorder="1" applyAlignment="1">
      <alignment horizontal="right"/>
    </xf>
    <xf numFmtId="0" fontId="322" fillId="118" borderId="44" xfId="12" applyFont="1" applyFill="1" applyBorder="1" applyAlignment="1">
      <alignment horizontal="left" vertical="center" wrapText="1"/>
    </xf>
    <xf numFmtId="0" fontId="322" fillId="118" borderId="44" xfId="12" applyFont="1" applyFill="1" applyBorder="1" applyAlignment="1">
      <alignment horizontal="left"/>
    </xf>
    <xf numFmtId="0" fontId="322" fillId="118" borderId="44" xfId="12" applyFont="1" applyFill="1" applyBorder="1" applyAlignment="1">
      <alignment horizontal="center"/>
    </xf>
    <xf numFmtId="0" fontId="322" fillId="118" borderId="21" xfId="12" applyFont="1" applyFill="1" applyBorder="1" applyAlignment="1">
      <alignment horizontal="center"/>
    </xf>
    <xf numFmtId="37" fontId="322" fillId="118" borderId="44" xfId="12" applyNumberFormat="1" applyFont="1" applyFill="1" applyBorder="1" applyAlignment="1">
      <alignment horizontal="right"/>
    </xf>
    <xf numFmtId="0" fontId="322" fillId="16" borderId="44" xfId="0" applyFont="1" applyFill="1" applyBorder="1"/>
    <xf numFmtId="0" fontId="27" fillId="16" borderId="44" xfId="0" applyFont="1" applyFill="1" applyBorder="1"/>
    <xf numFmtId="0" fontId="434" fillId="16" borderId="44" xfId="12" applyFont="1" applyFill="1" applyBorder="1" applyAlignment="1">
      <alignment horizontal="center" vertical="center" wrapText="1"/>
    </xf>
    <xf numFmtId="0" fontId="6" fillId="31" borderId="22" xfId="0" applyFont="1" applyFill="1" applyBorder="1"/>
    <xf numFmtId="0" fontId="322" fillId="57" borderId="44" xfId="0" applyFont="1" applyFill="1" applyBorder="1"/>
    <xf numFmtId="0" fontId="322" fillId="57" borderId="44" xfId="14" applyFont="1" applyFill="1" applyBorder="1" applyAlignment="1">
      <alignment horizontal="left"/>
    </xf>
    <xf numFmtId="0" fontId="6" fillId="57" borderId="44" xfId="0" applyFont="1" applyFill="1" applyBorder="1"/>
    <xf numFmtId="0" fontId="6" fillId="57" borderId="0" xfId="0" applyFont="1" applyFill="1"/>
    <xf numFmtId="0" fontId="322" fillId="57" borderId="21" xfId="14" applyFont="1" applyFill="1" applyBorder="1" applyAlignment="1">
      <alignment horizontal="center"/>
    </xf>
    <xf numFmtId="0" fontId="322" fillId="57" borderId="21" xfId="14" applyFont="1" applyFill="1" applyBorder="1" applyAlignment="1">
      <alignment horizontal="left"/>
    </xf>
    <xf numFmtId="37" fontId="322" fillId="57" borderId="44" xfId="14" applyNumberFormat="1" applyFont="1" applyFill="1" applyBorder="1" applyAlignment="1">
      <alignment horizontal="right"/>
    </xf>
    <xf numFmtId="0" fontId="6" fillId="0" borderId="22" xfId="0" applyFont="1" applyBorder="1" applyAlignment="1">
      <alignment horizontal="center"/>
    </xf>
    <xf numFmtId="0" fontId="3" fillId="112" borderId="105" xfId="12" applyNumberFormat="1" applyFont="1" applyFill="1" applyBorder="1" applyAlignment="1">
      <alignment horizontal="left" vertical="center"/>
    </xf>
    <xf numFmtId="0" fontId="322" fillId="112" borderId="44" xfId="14" applyFont="1" applyFill="1" applyBorder="1" applyAlignment="1">
      <alignment horizontal="left"/>
    </xf>
    <xf numFmtId="0" fontId="6" fillId="112" borderId="44" xfId="0" applyFont="1" applyFill="1" applyBorder="1"/>
    <xf numFmtId="0" fontId="6" fillId="112" borderId="0" xfId="0" applyFont="1" applyFill="1"/>
    <xf numFmtId="0" fontId="322" fillId="112" borderId="0" xfId="14" applyFont="1" applyFill="1" applyBorder="1" applyAlignment="1">
      <alignment horizontal="center"/>
    </xf>
    <xf numFmtId="0" fontId="434" fillId="112" borderId="0" xfId="12" applyFont="1" applyFill="1" applyBorder="1" applyAlignment="1">
      <alignment horizontal="left" vertical="center" wrapText="1"/>
    </xf>
    <xf numFmtId="37" fontId="322" fillId="112" borderId="44" xfId="14" applyNumberFormat="1" applyFont="1" applyFill="1" applyBorder="1" applyAlignment="1">
      <alignment horizontal="right"/>
    </xf>
    <xf numFmtId="0" fontId="6" fillId="0" borderId="21" xfId="0" applyFont="1" applyFill="1" applyBorder="1" applyAlignment="1">
      <alignment horizontal="center"/>
    </xf>
    <xf numFmtId="0" fontId="6" fillId="0" borderId="22" xfId="0" applyFont="1" applyFill="1" applyBorder="1" applyAlignment="1">
      <alignment horizontal="center"/>
    </xf>
    <xf numFmtId="0" fontId="3" fillId="0" borderId="20" xfId="12" applyNumberFormat="1" applyFont="1" applyBorder="1" applyAlignment="1">
      <alignment horizontal="center" vertical="center"/>
    </xf>
    <xf numFmtId="0" fontId="6" fillId="0" borderId="20" xfId="0" applyFont="1" applyFill="1" applyBorder="1"/>
    <xf numFmtId="0" fontId="6" fillId="0" borderId="20" xfId="0" applyFont="1" applyBorder="1"/>
    <xf numFmtId="0" fontId="27" fillId="0" borderId="20" xfId="0" applyFont="1" applyBorder="1"/>
    <xf numFmtId="0" fontId="322" fillId="0" borderId="20" xfId="12" applyFont="1" applyBorder="1" applyAlignment="1">
      <alignment horizontal="left" vertical="center"/>
    </xf>
    <xf numFmtId="0" fontId="434" fillId="0" borderId="20" xfId="12" applyFont="1" applyFill="1" applyBorder="1" applyAlignment="1">
      <alignment horizontal="left" vertical="center"/>
    </xf>
    <xf numFmtId="0" fontId="434" fillId="0" borderId="23" xfId="12" applyFont="1" applyFill="1" applyBorder="1" applyAlignment="1">
      <alignment horizontal="center" vertical="center"/>
    </xf>
    <xf numFmtId="0" fontId="434" fillId="0" borderId="23" xfId="12" applyFont="1" applyFill="1" applyBorder="1" applyAlignment="1">
      <alignment horizontal="left" vertical="center"/>
    </xf>
    <xf numFmtId="0" fontId="6" fillId="0" borderId="23" xfId="0" applyFont="1" applyBorder="1"/>
    <xf numFmtId="0" fontId="6" fillId="0" borderId="24" xfId="0" applyFont="1" applyBorder="1"/>
    <xf numFmtId="37" fontId="434" fillId="0" borderId="20" xfId="12" applyNumberFormat="1" applyFont="1" applyFill="1" applyBorder="1" applyAlignment="1">
      <alignment horizontal="right" vertical="center"/>
    </xf>
    <xf numFmtId="0" fontId="446" fillId="0" borderId="0" xfId="0" applyFont="1" applyFill="1"/>
    <xf numFmtId="186" fontId="90" fillId="59" borderId="0" xfId="1" applyNumberFormat="1" applyFont="1" applyFill="1" applyAlignment="1">
      <alignment horizontal="right" vertical="center" wrapText="1"/>
    </xf>
    <xf numFmtId="0" fontId="84" fillId="0" borderId="0" xfId="1" applyNumberFormat="1" applyFont="1" applyFill="1" applyAlignment="1"/>
    <xf numFmtId="0" fontId="84" fillId="0" borderId="0" xfId="0" applyFont="1" applyAlignment="1">
      <alignment horizontal="right"/>
    </xf>
    <xf numFmtId="186" fontId="45" fillId="0" borderId="0" xfId="0" applyNumberFormat="1" applyFont="1" applyFill="1"/>
    <xf numFmtId="186" fontId="90" fillId="0" borderId="11" xfId="0" applyNumberFormat="1" applyFont="1" applyFill="1" applyBorder="1" applyAlignment="1">
      <alignment horizontal="right" vertical="center" wrapText="1"/>
    </xf>
    <xf numFmtId="186" fontId="91" fillId="0" borderId="11" xfId="0" applyNumberFormat="1" applyFont="1" applyFill="1" applyBorder="1" applyAlignment="1">
      <alignment horizontal="right" vertical="center" wrapText="1"/>
    </xf>
    <xf numFmtId="186" fontId="91" fillId="0" borderId="10" xfId="0" applyNumberFormat="1" applyFont="1" applyFill="1" applyBorder="1" applyAlignment="1">
      <alignment horizontal="right" vertical="center" wrapText="1"/>
    </xf>
    <xf numFmtId="175" fontId="263" fillId="0" borderId="0" xfId="0" applyNumberFormat="1" applyFont="1" applyBorder="1" applyAlignment="1">
      <alignment horizontal="right"/>
    </xf>
    <xf numFmtId="0" fontId="11" fillId="0" borderId="0" xfId="0" applyFont="1" applyBorder="1" applyAlignment="1"/>
    <xf numFmtId="0" fontId="44" fillId="0" borderId="0" xfId="0" applyFont="1" applyAlignment="1">
      <alignment horizontal="center"/>
    </xf>
    <xf numFmtId="175" fontId="24" fillId="0" borderId="0" xfId="0" applyNumberFormat="1" applyFont="1" applyBorder="1" applyAlignment="1"/>
    <xf numFmtId="0" fontId="447" fillId="61" borderId="0" xfId="0" applyFont="1" applyFill="1"/>
    <xf numFmtId="0" fontId="448" fillId="0" borderId="54" xfId="0" applyFont="1" applyBorder="1" applyAlignment="1">
      <alignment horizontal="left" wrapText="1"/>
    </xf>
    <xf numFmtId="0" fontId="448" fillId="0" borderId="48" xfId="0" applyFont="1" applyBorder="1" applyAlignment="1">
      <alignment horizontal="left"/>
    </xf>
    <xf numFmtId="175" fontId="11" fillId="0" borderId="48" xfId="0" applyNumberFormat="1" applyFont="1" applyBorder="1"/>
    <xf numFmtId="175" fontId="263" fillId="0" borderId="48" xfId="0" applyNumberFormat="1" applyFont="1" applyBorder="1" applyAlignment="1"/>
    <xf numFmtId="0" fontId="25" fillId="0" borderId="54" xfId="0" applyFont="1" applyBorder="1" applyAlignment="1">
      <alignment horizontal="center" vertical="center"/>
    </xf>
    <xf numFmtId="0" fontId="11" fillId="0" borderId="48" xfId="0" applyFont="1" applyBorder="1" applyAlignment="1"/>
    <xf numFmtId="0" fontId="44" fillId="0" borderId="48" xfId="0" applyFont="1" applyBorder="1" applyAlignment="1">
      <alignment horizontal="center"/>
    </xf>
    <xf numFmtId="0" fontId="24" fillId="0" borderId="48" xfId="0" applyFont="1" applyBorder="1"/>
    <xf numFmtId="0" fontId="11" fillId="0" borderId="48" xfId="0" applyFont="1" applyBorder="1"/>
    <xf numFmtId="0" fontId="60" fillId="0" borderId="48" xfId="0" applyFont="1" applyBorder="1" applyAlignment="1">
      <alignment horizontal="center" vertical="center"/>
    </xf>
    <xf numFmtId="0" fontId="448" fillId="0" borderId="54" xfId="0" applyFont="1" applyBorder="1" applyAlignment="1">
      <alignment horizontal="left"/>
    </xf>
    <xf numFmtId="175" fontId="263" fillId="0" borderId="55" xfId="0" applyNumberFormat="1" applyFont="1" applyBorder="1" applyAlignment="1"/>
    <xf numFmtId="0" fontId="448" fillId="0" borderId="56" xfId="0" applyFont="1" applyBorder="1" applyAlignment="1">
      <alignment horizontal="left" wrapText="1"/>
    </xf>
    <xf numFmtId="0" fontId="448" fillId="0" borderId="0" xfId="0" applyFont="1" applyBorder="1" applyAlignment="1">
      <alignment horizontal="left"/>
    </xf>
    <xf numFmtId="175" fontId="263" fillId="0" borderId="0" xfId="0" applyNumberFormat="1" applyFont="1" applyBorder="1" applyAlignment="1"/>
    <xf numFmtId="0" fontId="25" fillId="0" borderId="56" xfId="0" applyFont="1" applyBorder="1" applyAlignment="1">
      <alignment horizontal="center" vertical="center"/>
    </xf>
    <xf numFmtId="0" fontId="52" fillId="0" borderId="0" xfId="0" applyFont="1" applyBorder="1" applyAlignment="1">
      <alignment horizontal="center" vertical="center"/>
    </xf>
    <xf numFmtId="0" fontId="25" fillId="0" borderId="0" xfId="0" applyFont="1" applyBorder="1" applyAlignment="1">
      <alignment horizontal="center" vertical="center"/>
    </xf>
    <xf numFmtId="0" fontId="448" fillId="0" borderId="56" xfId="0" applyFont="1" applyBorder="1" applyAlignment="1">
      <alignment horizontal="left"/>
    </xf>
    <xf numFmtId="175" fontId="263" fillId="0" borderId="17" xfId="0" applyNumberFormat="1" applyFont="1" applyBorder="1" applyAlignment="1"/>
    <xf numFmtId="0" fontId="448" fillId="0" borderId="57" xfId="0" applyFont="1" applyBorder="1" applyAlignment="1">
      <alignment horizontal="left" wrapText="1"/>
    </xf>
    <xf numFmtId="175" fontId="11" fillId="0" borderId="14" xfId="0" applyNumberFormat="1" applyFont="1" applyBorder="1"/>
    <xf numFmtId="175" fontId="263" fillId="0" borderId="14" xfId="0" applyNumberFormat="1" applyFont="1" applyBorder="1" applyAlignment="1"/>
    <xf numFmtId="0" fontId="25" fillId="0" borderId="57" xfId="0" applyFont="1" applyBorder="1" applyAlignment="1">
      <alignment horizontal="center" vertical="center"/>
    </xf>
    <xf numFmtId="0" fontId="11" fillId="0" borderId="14" xfId="0" applyFont="1" applyBorder="1" applyAlignment="1"/>
    <xf numFmtId="0" fontId="44" fillId="0" borderId="14" xfId="0" applyFont="1" applyBorder="1" applyAlignment="1">
      <alignment horizontal="center" vertical="center"/>
    </xf>
    <xf numFmtId="0" fontId="52" fillId="0" borderId="14" xfId="0" applyFont="1" applyBorder="1" applyAlignment="1">
      <alignment horizontal="center" vertical="center"/>
    </xf>
    <xf numFmtId="0" fontId="25" fillId="0" borderId="14" xfId="0" applyFont="1" applyBorder="1" applyAlignment="1">
      <alignment horizontal="center" vertical="center"/>
    </xf>
    <xf numFmtId="0" fontId="60" fillId="0" borderId="14" xfId="0" applyFont="1" applyBorder="1" applyAlignment="1">
      <alignment horizontal="center" vertical="center"/>
    </xf>
    <xf numFmtId="0" fontId="11" fillId="0" borderId="14" xfId="0" applyFont="1" applyBorder="1"/>
    <xf numFmtId="175" fontId="11" fillId="0" borderId="57" xfId="0" applyNumberFormat="1" applyFont="1" applyBorder="1"/>
    <xf numFmtId="175" fontId="263" fillId="0" borderId="58" xfId="0" applyNumberFormat="1" applyFont="1" applyBorder="1" applyAlignment="1"/>
    <xf numFmtId="0" fontId="60" fillId="0" borderId="0" xfId="0" applyFont="1" applyFill="1" applyAlignment="1">
      <alignment horizontal="center" vertical="center"/>
    </xf>
    <xf numFmtId="0" fontId="303" fillId="0" borderId="56" xfId="0" applyFont="1" applyFill="1" applyBorder="1" applyAlignment="1">
      <alignment horizontal="center" vertical="center"/>
    </xf>
    <xf numFmtId="175" fontId="299" fillId="0" borderId="0" xfId="0" applyNumberFormat="1" applyFont="1" applyFill="1" applyBorder="1" applyAlignment="1"/>
    <xf numFmtId="175" fontId="263" fillId="0" borderId="0" xfId="0" applyNumberFormat="1" applyFont="1" applyFill="1" applyBorder="1" applyAlignment="1"/>
    <xf numFmtId="0" fontId="263" fillId="0" borderId="0" xfId="0" applyFont="1" applyFill="1" applyBorder="1" applyAlignment="1"/>
    <xf numFmtId="3" fontId="395" fillId="17" borderId="55" xfId="0" applyNumberFormat="1" applyFont="1" applyFill="1" applyBorder="1" applyAlignment="1">
      <alignment horizontal="right"/>
    </xf>
    <xf numFmtId="0" fontId="25" fillId="0" borderId="0" xfId="0" applyFont="1" applyFill="1" applyAlignment="1">
      <alignment horizontal="center" vertical="center"/>
    </xf>
    <xf numFmtId="0" fontId="303" fillId="0" borderId="57" xfId="0" applyFont="1" applyFill="1" applyBorder="1" applyAlignment="1">
      <alignment horizontal="center" vertical="center"/>
    </xf>
    <xf numFmtId="175" fontId="299" fillId="0" borderId="14" xfId="0" applyNumberFormat="1" applyFont="1" applyFill="1" applyBorder="1" applyAlignment="1"/>
    <xf numFmtId="3" fontId="395" fillId="17" borderId="58" xfId="0" applyNumberFormat="1" applyFont="1" applyFill="1" applyBorder="1" applyAlignment="1">
      <alignment horizontal="right"/>
    </xf>
    <xf numFmtId="175" fontId="52" fillId="0" borderId="0" xfId="0" applyNumberFormat="1" applyFont="1" applyAlignment="1">
      <alignment horizontal="center"/>
    </xf>
    <xf numFmtId="0" fontId="86" fillId="61" borderId="106" xfId="0" applyFont="1" applyFill="1" applyBorder="1" applyAlignment="1">
      <alignment vertical="center"/>
    </xf>
    <xf numFmtId="0" fontId="86" fillId="61" borderId="12" xfId="0" applyFont="1" applyFill="1" applyBorder="1" applyAlignment="1">
      <alignment vertical="center"/>
    </xf>
    <xf numFmtId="186" fontId="19" fillId="14" borderId="107" xfId="1" applyNumberFormat="1" applyFont="1" applyFill="1" applyBorder="1" applyAlignment="1">
      <alignment horizontal="right" vertical="center" wrapText="1"/>
    </xf>
    <xf numFmtId="0" fontId="86" fillId="61" borderId="21" xfId="0" applyFont="1" applyFill="1" applyBorder="1" applyAlignment="1">
      <alignment vertical="center"/>
    </xf>
    <xf numFmtId="0" fontId="86" fillId="61" borderId="0" xfId="0" applyFont="1" applyFill="1" applyBorder="1" applyAlignment="1">
      <alignment vertical="center"/>
    </xf>
    <xf numFmtId="186" fontId="19" fillId="14" borderId="22" xfId="1" applyNumberFormat="1" applyFont="1" applyFill="1" applyBorder="1" applyAlignment="1">
      <alignment horizontal="right" vertical="center" wrapText="1"/>
    </xf>
    <xf numFmtId="0" fontId="86" fillId="61" borderId="23" xfId="0" applyFont="1" applyFill="1" applyBorder="1" applyAlignment="1">
      <alignment vertical="center"/>
    </xf>
    <xf numFmtId="0" fontId="86" fillId="61" borderId="10" xfId="0" applyFont="1" applyFill="1" applyBorder="1" applyAlignment="1">
      <alignment vertical="center"/>
    </xf>
    <xf numFmtId="186" fontId="19" fillId="14" borderId="24" xfId="1" applyNumberFormat="1" applyFont="1" applyFill="1" applyBorder="1" applyAlignment="1">
      <alignment horizontal="right" vertical="center" wrapText="1"/>
    </xf>
    <xf numFmtId="0" fontId="73" fillId="4" borderId="12" xfId="0" applyFont="1" applyFill="1" applyBorder="1"/>
    <xf numFmtId="0" fontId="73" fillId="4" borderId="0" xfId="0" applyFont="1" applyFill="1" applyBorder="1"/>
    <xf numFmtId="0" fontId="73" fillId="4" borderId="10" xfId="0" applyFont="1" applyFill="1" applyBorder="1"/>
    <xf numFmtId="179" fontId="218" fillId="4" borderId="12" xfId="0" applyNumberFormat="1" applyFont="1" applyFill="1" applyBorder="1"/>
    <xf numFmtId="179" fontId="218" fillId="4" borderId="10" xfId="0" applyNumberFormat="1" applyFont="1" applyFill="1" applyBorder="1"/>
    <xf numFmtId="179" fontId="222" fillId="4" borderId="28" xfId="0" applyNumberFormat="1" applyFont="1" applyFill="1" applyBorder="1" applyAlignment="1">
      <alignment vertical="center"/>
    </xf>
    <xf numFmtId="179" fontId="222" fillId="4" borderId="11" xfId="0" applyNumberFormat="1" applyFont="1" applyFill="1" applyBorder="1" applyAlignment="1">
      <alignment vertical="center"/>
    </xf>
    <xf numFmtId="179" fontId="222" fillId="4" borderId="47" xfId="0" applyNumberFormat="1" applyFont="1" applyFill="1" applyBorder="1" applyAlignment="1">
      <alignment vertical="center"/>
    </xf>
    <xf numFmtId="179" fontId="222" fillId="0" borderId="0" xfId="0" applyNumberFormat="1" applyFont="1" applyAlignment="1">
      <alignment vertical="center"/>
    </xf>
    <xf numFmtId="179" fontId="35" fillId="4" borderId="0" xfId="0" applyNumberFormat="1" applyFont="1" applyFill="1"/>
    <xf numFmtId="186" fontId="90" fillId="13" borderId="44" xfId="1" applyNumberFormat="1" applyFont="1" applyFill="1" applyBorder="1" applyAlignment="1">
      <alignment horizontal="right" vertical="center" wrapText="1"/>
    </xf>
    <xf numFmtId="0" fontId="86" fillId="61" borderId="0" xfId="0" applyFont="1" applyFill="1" applyAlignment="1">
      <alignment vertical="center"/>
    </xf>
    <xf numFmtId="186" fontId="285" fillId="0" borderId="0" xfId="1" applyNumberFormat="1" applyFont="1" applyBorder="1" applyAlignment="1">
      <alignment horizontal="left" vertical="top" wrapText="1"/>
    </xf>
    <xf numFmtId="0" fontId="86" fillId="61" borderId="0" xfId="0" applyFont="1" applyFill="1" applyAlignment="1">
      <alignment vertical="center"/>
    </xf>
    <xf numFmtId="0" fontId="19" fillId="4" borderId="0" xfId="5" applyFont="1" applyFill="1" applyBorder="1" applyAlignment="1">
      <alignment vertical="center" wrapText="1"/>
    </xf>
    <xf numFmtId="37" fontId="173" fillId="4" borderId="0" xfId="0" applyNumberFormat="1" applyFont="1" applyFill="1" applyBorder="1"/>
    <xf numFmtId="186" fontId="5" fillId="4" borderId="0" xfId="1" applyNumberFormat="1" applyFont="1" applyFill="1" applyBorder="1" applyAlignment="1">
      <alignment horizontal="right" vertical="center" wrapText="1"/>
    </xf>
    <xf numFmtId="186" fontId="90" fillId="4" borderId="0" xfId="1" applyNumberFormat="1" applyFont="1" applyFill="1" applyAlignment="1">
      <alignment horizontal="right" vertical="center" wrapText="1"/>
    </xf>
    <xf numFmtId="186" fontId="0" fillId="4" borderId="0" xfId="0" applyNumberFormat="1" applyFill="1"/>
    <xf numFmtId="186" fontId="395" fillId="17" borderId="0" xfId="1" applyNumberFormat="1" applyFont="1" applyFill="1" applyBorder="1" applyAlignment="1">
      <alignment horizontal="center" vertical="center" wrapText="1"/>
    </xf>
    <xf numFmtId="186" fontId="395" fillId="17" borderId="0" xfId="1" applyNumberFormat="1" applyFont="1" applyFill="1" applyBorder="1" applyAlignment="1">
      <alignment horizontal="right" vertical="center" wrapText="1"/>
    </xf>
    <xf numFmtId="186" fontId="48" fillId="0" borderId="0" xfId="0" applyNumberFormat="1" applyFont="1"/>
    <xf numFmtId="0" fontId="86" fillId="61" borderId="0" xfId="0" applyFont="1" applyFill="1" applyAlignment="1">
      <alignment vertical="center"/>
    </xf>
    <xf numFmtId="186" fontId="6" fillId="0" borderId="0" xfId="0" applyNumberFormat="1" applyFont="1" applyAlignment="1">
      <alignment vertical="center"/>
    </xf>
    <xf numFmtId="0" fontId="84" fillId="0" borderId="0" xfId="0" applyFont="1" applyAlignment="1">
      <alignment vertical="center"/>
    </xf>
    <xf numFmtId="0" fontId="200" fillId="2" borderId="188" xfId="0" applyFont="1" applyFill="1" applyBorder="1" applyAlignment="1">
      <alignment horizontal="left" vertical="center" wrapText="1"/>
    </xf>
    <xf numFmtId="186" fontId="84" fillId="12" borderId="189" xfId="1" applyNumberFormat="1" applyFont="1" applyFill="1" applyBorder="1" applyAlignment="1">
      <alignment horizontal="right" vertical="center" wrapText="1"/>
    </xf>
    <xf numFmtId="186" fontId="84" fillId="0" borderId="190" xfId="1" applyNumberFormat="1" applyFont="1" applyFill="1" applyBorder="1" applyAlignment="1">
      <alignment horizontal="right" vertical="center" wrapText="1"/>
    </xf>
    <xf numFmtId="0" fontId="86" fillId="8" borderId="0" xfId="0" applyFont="1" applyFill="1" applyAlignment="1">
      <alignment horizontal="center" vertical="center" wrapText="1"/>
    </xf>
    <xf numFmtId="15" fontId="134" fillId="0" borderId="0" xfId="0" applyNumberFormat="1" applyFont="1" applyFill="1"/>
    <xf numFmtId="37" fontId="6" fillId="0" borderId="0" xfId="0" applyNumberFormat="1" applyFont="1"/>
    <xf numFmtId="0" fontId="86" fillId="61" borderId="0" xfId="0" applyFont="1" applyFill="1" applyAlignment="1">
      <alignment vertical="center"/>
    </xf>
    <xf numFmtId="186" fontId="90" fillId="0" borderId="191" xfId="1" applyNumberFormat="1" applyFont="1" applyFill="1" applyBorder="1" applyAlignment="1">
      <alignment horizontal="right" vertical="center" wrapText="1"/>
    </xf>
    <xf numFmtId="183" fontId="49" fillId="0" borderId="44" xfId="1" applyNumberFormat="1" applyFont="1" applyFill="1" applyBorder="1" applyAlignment="1">
      <alignment horizontal="center" vertical="center" wrapText="1"/>
    </xf>
    <xf numFmtId="186" fontId="59" fillId="5" borderId="44" xfId="1" applyNumberFormat="1" applyFont="1" applyFill="1" applyBorder="1" applyAlignment="1">
      <alignment horizontal="right" vertical="center" wrapText="1"/>
    </xf>
    <xf numFmtId="183" fontId="49" fillId="5" borderId="44" xfId="1" applyNumberFormat="1" applyFont="1" applyFill="1" applyBorder="1" applyAlignment="1">
      <alignment horizontal="center" vertical="center" wrapText="1"/>
    </xf>
    <xf numFmtId="3" fontId="62" fillId="0" borderId="44" xfId="0" applyNumberFormat="1" applyFont="1" applyFill="1" applyBorder="1" applyAlignment="1">
      <alignment wrapText="1"/>
    </xf>
    <xf numFmtId="0" fontId="62" fillId="0" borderId="44" xfId="0" applyFont="1" applyFill="1" applyBorder="1" applyAlignment="1">
      <alignment wrapText="1"/>
    </xf>
    <xf numFmtId="0" fontId="6" fillId="0" borderId="0" xfId="0" applyFont="1"/>
    <xf numFmtId="0" fontId="0" fillId="0" borderId="0" xfId="0"/>
    <xf numFmtId="0" fontId="6" fillId="0" borderId="0" xfId="0" applyFont="1" applyFill="1"/>
    <xf numFmtId="0" fontId="314" fillId="0" borderId="0" xfId="0" applyFont="1" applyBorder="1"/>
    <xf numFmtId="186" fontId="95" fillId="12" borderId="0" xfId="1" applyNumberFormat="1" applyFont="1" applyFill="1" applyBorder="1" applyAlignment="1">
      <alignment horizontal="right" vertical="center" wrapText="1"/>
    </xf>
    <xf numFmtId="0" fontId="86" fillId="42" borderId="0" xfId="0" applyFont="1" applyFill="1" applyAlignment="1">
      <alignment vertical="center"/>
    </xf>
    <xf numFmtId="196" fontId="46" fillId="0" borderId="0" xfId="0" applyNumberFormat="1" applyFont="1" applyAlignment="1">
      <alignment horizontal="center"/>
    </xf>
    <xf numFmtId="0" fontId="363" fillId="0" borderId="0" xfId="0" applyFont="1" applyBorder="1"/>
    <xf numFmtId="3" fontId="38" fillId="119" borderId="0" xfId="0" applyNumberFormat="1" applyFont="1" applyFill="1"/>
    <xf numFmtId="186" fontId="198" fillId="0" borderId="0" xfId="0" applyNumberFormat="1" applyFont="1" applyBorder="1"/>
    <xf numFmtId="186" fontId="198" fillId="10" borderId="0" xfId="0" applyNumberFormat="1" applyFont="1" applyFill="1"/>
    <xf numFmtId="186" fontId="198" fillId="0" borderId="0" xfId="0" applyNumberFormat="1" applyFont="1"/>
    <xf numFmtId="186" fontId="38" fillId="119" borderId="0" xfId="0" applyNumberFormat="1" applyFont="1" applyFill="1"/>
    <xf numFmtId="186" fontId="199" fillId="0" borderId="0" xfId="0" quotePrefix="1" applyNumberFormat="1" applyFont="1"/>
    <xf numFmtId="186" fontId="173" fillId="0" borderId="0" xfId="0" applyNumberFormat="1" applyFont="1"/>
    <xf numFmtId="186" fontId="53" fillId="61" borderId="118" xfId="0" applyNumberFormat="1" applyFont="1" applyFill="1" applyBorder="1" applyAlignment="1">
      <alignment horizontal="center" vertical="center" wrapText="1"/>
    </xf>
    <xf numFmtId="186" fontId="53" fillId="61" borderId="119" xfId="0" applyNumberFormat="1" applyFont="1" applyFill="1" applyBorder="1" applyAlignment="1">
      <alignment horizontal="center" vertical="center" wrapText="1"/>
    </xf>
    <xf numFmtId="186" fontId="53" fillId="61" borderId="120" xfId="0" applyNumberFormat="1" applyFont="1" applyFill="1" applyBorder="1" applyAlignment="1">
      <alignment horizontal="center" vertical="center" wrapText="1"/>
    </xf>
    <xf numFmtId="3" fontId="449" fillId="0" borderId="194" xfId="0" applyNumberFormat="1" applyFont="1" applyBorder="1" applyAlignment="1">
      <alignment vertical="center"/>
    </xf>
    <xf numFmtId="0" fontId="285" fillId="0" borderId="0" xfId="0" applyFont="1" applyBorder="1" applyAlignment="1">
      <alignment horizontal="left" vertical="top" wrapText="1"/>
    </xf>
    <xf numFmtId="0" fontId="86" fillId="61" borderId="0" xfId="0" applyFont="1" applyFill="1" applyAlignment="1">
      <alignment vertical="center"/>
    </xf>
    <xf numFmtId="0" fontId="450" fillId="42" borderId="0" xfId="5" quotePrefix="1" applyFont="1" applyFill="1" applyBorder="1" applyAlignment="1">
      <alignment horizontal="left" vertical="center"/>
    </xf>
    <xf numFmtId="3" fontId="177" fillId="42" borderId="0" xfId="0" applyNumberFormat="1" applyFont="1" applyFill="1"/>
    <xf numFmtId="0" fontId="48" fillId="17" borderId="0" xfId="0" applyFont="1" applyFill="1"/>
    <xf numFmtId="186" fontId="48" fillId="17" borderId="0" xfId="0" applyNumberFormat="1" applyFont="1" applyFill="1"/>
    <xf numFmtId="0" fontId="78" fillId="3" borderId="0" xfId="0" applyFont="1" applyFill="1"/>
    <xf numFmtId="173" fontId="98" fillId="0" borderId="60" xfId="23" applyNumberFormat="1" applyFont="1" applyFill="1" applyBorder="1" applyAlignment="1">
      <alignment vertical="center"/>
    </xf>
    <xf numFmtId="186" fontId="90" fillId="0" borderId="0" xfId="0" applyNumberFormat="1" applyFont="1" applyBorder="1" applyAlignment="1">
      <alignment horizontal="left" vertical="top" wrapText="1"/>
    </xf>
    <xf numFmtId="0" fontId="91" fillId="10" borderId="0" xfId="0" applyFont="1" applyFill="1" applyBorder="1" applyAlignment="1">
      <alignment horizontal="center" wrapText="1"/>
    </xf>
    <xf numFmtId="0" fontId="90" fillId="0" borderId="0" xfId="0" applyFont="1" applyBorder="1" applyAlignment="1">
      <alignment horizontal="center" vertical="top" wrapText="1"/>
    </xf>
    <xf numFmtId="173" fontId="98" fillId="0" borderId="0" xfId="23" applyNumberFormat="1" applyFont="1" applyFill="1" applyBorder="1" applyAlignment="1">
      <alignment vertical="center"/>
    </xf>
    <xf numFmtId="186" fontId="129" fillId="0" borderId="60" xfId="23" applyNumberFormat="1" applyFont="1" applyFill="1" applyBorder="1" applyAlignment="1">
      <alignment horizontal="right" vertical="center"/>
    </xf>
    <xf numFmtId="186" fontId="89" fillId="2" borderId="0" xfId="0" applyNumberFormat="1" applyFont="1" applyFill="1" applyBorder="1" applyAlignment="1">
      <alignment horizontal="right" wrapText="1"/>
    </xf>
    <xf numFmtId="0" fontId="95" fillId="21" borderId="0" xfId="0" applyFont="1" applyFill="1" applyBorder="1" applyAlignment="1">
      <alignment horizontal="left" vertical="top" wrapText="1"/>
    </xf>
    <xf numFmtId="171" fontId="95" fillId="21" borderId="0" xfId="0" applyNumberFormat="1" applyFont="1" applyFill="1" applyBorder="1" applyAlignment="1">
      <alignment horizontal="left" vertical="top" wrapText="1"/>
    </xf>
    <xf numFmtId="0" fontId="100" fillId="0" borderId="0" xfId="0" applyFont="1" applyAlignment="1">
      <alignment horizontal="left" vertical="center"/>
    </xf>
    <xf numFmtId="37" fontId="178" fillId="0" borderId="0" xfId="107" applyNumberFormat="1" applyFont="1" applyFill="1" applyBorder="1"/>
    <xf numFmtId="0" fontId="0" fillId="0" borderId="0" xfId="0"/>
    <xf numFmtId="0" fontId="70" fillId="47" borderId="0" xfId="0" applyFont="1" applyFill="1" applyAlignment="1">
      <alignment vertical="center"/>
    </xf>
    <xf numFmtId="0" fontId="45" fillId="0" borderId="0" xfId="0" applyFont="1"/>
    <xf numFmtId="189" fontId="45" fillId="15" borderId="110" xfId="0" applyNumberFormat="1" applyFont="1" applyFill="1" applyBorder="1" applyAlignment="1">
      <alignment horizontal="center" vertical="center" wrapText="1"/>
    </xf>
    <xf numFmtId="0" fontId="176" fillId="0" borderId="0" xfId="0" applyFont="1" applyAlignment="1">
      <alignment vertical="center"/>
    </xf>
    <xf numFmtId="166" fontId="177" fillId="8" borderId="195" xfId="79" applyNumberFormat="1" applyFont="1" applyFill="1" applyBorder="1" applyAlignment="1" applyProtection="1">
      <alignment horizontal="center" vertical="center" wrapText="1"/>
      <protection locked="0"/>
    </xf>
    <xf numFmtId="37" fontId="453" fillId="61" borderId="110" xfId="0" applyNumberFormat="1" applyFont="1" applyFill="1" applyBorder="1" applyAlignment="1">
      <alignment horizontal="center" vertical="center" wrapText="1"/>
    </xf>
    <xf numFmtId="166" fontId="45" fillId="11" borderId="195" xfId="79" applyNumberFormat="1" applyFont="1" applyFill="1" applyBorder="1" applyAlignment="1" applyProtection="1">
      <alignment horizontal="center" vertical="center" wrapText="1"/>
      <protection locked="0"/>
    </xf>
    <xf numFmtId="170" fontId="172" fillId="47" borderId="0" xfId="78" applyNumberFormat="1" applyFont="1" applyFill="1" applyBorder="1"/>
    <xf numFmtId="0" fontId="172" fillId="47" borderId="0" xfId="0" applyFont="1" applyFill="1"/>
    <xf numFmtId="170" fontId="46" fillId="0" borderId="196" xfId="78" applyNumberFormat="1" applyFont="1" applyBorder="1"/>
    <xf numFmtId="37" fontId="453" fillId="61" borderId="197" xfId="0" applyNumberFormat="1" applyFont="1" applyFill="1" applyBorder="1" applyAlignment="1">
      <alignment horizontal="left" vertical="center" wrapText="1"/>
    </xf>
    <xf numFmtId="9" fontId="0" fillId="0" borderId="0" xfId="0" applyNumberFormat="1"/>
    <xf numFmtId="9" fontId="0" fillId="0" borderId="0" xfId="2" applyFont="1"/>
    <xf numFmtId="14" fontId="0" fillId="0" borderId="0" xfId="0" applyNumberFormat="1"/>
    <xf numFmtId="0" fontId="46" fillId="0" borderId="0" xfId="0" applyFont="1"/>
    <xf numFmtId="197" fontId="3" fillId="67" borderId="198" xfId="12" applyNumberFormat="1" applyFont="1" applyFill="1" applyBorder="1" applyAlignment="1">
      <alignment horizontal="left" vertical="center"/>
    </xf>
    <xf numFmtId="197" fontId="3" fillId="67" borderId="198" xfId="12" applyNumberFormat="1" applyFont="1" applyFill="1" applyBorder="1" applyAlignment="1">
      <alignment horizontal="right" vertical="center"/>
    </xf>
    <xf numFmtId="170" fontId="46" fillId="0" borderId="0" xfId="107" applyNumberFormat="1" applyFont="1" applyBorder="1"/>
    <xf numFmtId="37" fontId="46" fillId="0" borderId="0" xfId="0" applyNumberFormat="1" applyFont="1" applyBorder="1"/>
    <xf numFmtId="0" fontId="176" fillId="13" borderId="0" xfId="0" applyFont="1" applyFill="1"/>
    <xf numFmtId="0" fontId="176" fillId="0" borderId="0" xfId="0" applyFont="1" applyAlignment="1">
      <alignment vertical="center"/>
    </xf>
    <xf numFmtId="170" fontId="172" fillId="47" borderId="0" xfId="107" applyNumberFormat="1" applyFont="1" applyFill="1" applyBorder="1"/>
    <xf numFmtId="0" fontId="172" fillId="47" borderId="0" xfId="0" applyFont="1" applyFill="1"/>
    <xf numFmtId="37" fontId="46" fillId="0" borderId="196" xfId="0" applyNumberFormat="1" applyFont="1" applyBorder="1"/>
    <xf numFmtId="170" fontId="46" fillId="0" borderId="196" xfId="107" applyNumberFormat="1" applyFont="1" applyBorder="1"/>
    <xf numFmtId="37" fontId="46" fillId="0" borderId="196" xfId="0" applyNumberFormat="1" applyFont="1" applyBorder="1"/>
    <xf numFmtId="37" fontId="178" fillId="0" borderId="196" xfId="107" applyNumberFormat="1" applyFont="1" applyFill="1" applyBorder="1"/>
    <xf numFmtId="0" fontId="0" fillId="0" borderId="0" xfId="0"/>
    <xf numFmtId="0" fontId="176" fillId="0" borderId="0" xfId="0" applyFont="1" applyAlignment="1">
      <alignment vertical="center"/>
    </xf>
    <xf numFmtId="0" fontId="172" fillId="47" borderId="0" xfId="0" applyFont="1" applyFill="1"/>
    <xf numFmtId="37" fontId="46" fillId="0" borderId="196" xfId="0" applyNumberFormat="1" applyFont="1" applyBorder="1"/>
    <xf numFmtId="37" fontId="453" fillId="61" borderId="197" xfId="0" applyNumberFormat="1" applyFont="1" applyFill="1" applyBorder="1" applyAlignment="1">
      <alignment horizontal="left" vertical="center" wrapText="1"/>
    </xf>
    <xf numFmtId="10" fontId="46" fillId="0" borderId="196" xfId="2" applyNumberFormat="1" applyFont="1" applyBorder="1"/>
    <xf numFmtId="9" fontId="0" fillId="0" borderId="0" xfId="2" applyFont="1"/>
    <xf numFmtId="3" fontId="84" fillId="10" borderId="0" xfId="0" applyNumberFormat="1" applyFont="1" applyFill="1"/>
    <xf numFmtId="3" fontId="84" fillId="120" borderId="0" xfId="0" applyNumberFormat="1" applyFont="1" applyFill="1"/>
    <xf numFmtId="3" fontId="84" fillId="13" borderId="0" xfId="0" applyNumberFormat="1" applyFont="1" applyFill="1"/>
    <xf numFmtId="3" fontId="84" fillId="16" borderId="0" xfId="0" applyNumberFormat="1" applyFont="1" applyFill="1"/>
    <xf numFmtId="9" fontId="95" fillId="0" borderId="0" xfId="2" applyFont="1" applyFill="1" applyBorder="1" applyAlignment="1">
      <alignment horizontal="center" vertical="center"/>
    </xf>
    <xf numFmtId="0" fontId="0" fillId="0" borderId="0" xfId="0" applyAlignment="1">
      <alignment vertical="center" wrapText="1"/>
    </xf>
    <xf numFmtId="0" fontId="0" fillId="0" borderId="0" xfId="0" applyAlignment="1">
      <alignment vertical="center"/>
    </xf>
    <xf numFmtId="0" fontId="0" fillId="0" borderId="0" xfId="0" applyAlignment="1">
      <alignment horizontal="center" vertical="center" wrapText="1"/>
    </xf>
    <xf numFmtId="0" fontId="0" fillId="0" borderId="0" xfId="0" applyAlignment="1">
      <alignment horizontal="left"/>
    </xf>
    <xf numFmtId="0" fontId="0" fillId="0" borderId="0" xfId="0"/>
    <xf numFmtId="0" fontId="84" fillId="0" borderId="0" xfId="0" applyFont="1"/>
    <xf numFmtId="0" fontId="86" fillId="61" borderId="0" xfId="0" applyFont="1" applyFill="1" applyAlignment="1">
      <alignment vertical="center"/>
    </xf>
    <xf numFmtId="186" fontId="90" fillId="12" borderId="0" xfId="133" applyNumberFormat="1" applyFont="1" applyFill="1" applyAlignment="1">
      <alignment horizontal="right" vertical="center" wrapText="1"/>
    </xf>
    <xf numFmtId="186" fontId="91" fillId="12" borderId="11" xfId="133" applyNumberFormat="1" applyFont="1" applyFill="1" applyBorder="1" applyAlignment="1">
      <alignment horizontal="right" vertical="center" wrapText="1"/>
    </xf>
    <xf numFmtId="173" fontId="86" fillId="20" borderId="60" xfId="23" applyNumberFormat="1" applyFont="1" applyFill="1" applyBorder="1" applyAlignment="1">
      <alignment vertical="center"/>
    </xf>
    <xf numFmtId="0" fontId="86" fillId="0" borderId="0" xfId="0" applyFont="1" applyFill="1" applyAlignment="1">
      <alignment vertical="center"/>
    </xf>
    <xf numFmtId="0" fontId="154" fillId="42" borderId="0" xfId="5" quotePrefix="1" applyFont="1" applyFill="1" applyBorder="1" applyAlignment="1">
      <alignment horizontal="left" vertical="center"/>
    </xf>
    <xf numFmtId="0" fontId="0" fillId="0" borderId="0" xfId="0" applyFill="1"/>
    <xf numFmtId="0" fontId="176" fillId="0" borderId="0" xfId="0" applyFont="1"/>
    <xf numFmtId="0" fontId="0" fillId="10" borderId="0" xfId="0" applyFill="1"/>
    <xf numFmtId="2" fontId="0" fillId="0" borderId="0" xfId="0" applyNumberFormat="1"/>
    <xf numFmtId="166" fontId="208" fillId="11" borderId="0" xfId="3" applyNumberFormat="1" applyFont="1" applyFill="1" applyBorder="1" applyAlignment="1">
      <alignment horizontal="left"/>
    </xf>
    <xf numFmtId="0" fontId="343" fillId="10" borderId="0" xfId="0" applyFont="1" applyFill="1" applyBorder="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258" fillId="0" borderId="11" xfId="0" applyNumberFormat="1" applyFont="1" applyFill="1" applyBorder="1" applyAlignment="1">
      <alignment wrapText="1"/>
    </xf>
    <xf numFmtId="3" fontId="5" fillId="0" borderId="0" xfId="0" applyNumberFormat="1" applyFont="1" applyFill="1" applyBorder="1" applyAlignment="1">
      <alignment horizontal="left" indent="3"/>
    </xf>
    <xf numFmtId="186" fontId="395" fillId="17" borderId="0" xfId="133" applyNumberFormat="1" applyFont="1" applyFill="1" applyBorder="1" applyAlignment="1">
      <alignment horizontal="right" vertical="center" wrapText="1"/>
    </xf>
    <xf numFmtId="0" fontId="86" fillId="42" borderId="0" xfId="0" applyFont="1" applyFill="1" applyAlignment="1">
      <alignment vertical="center"/>
    </xf>
    <xf numFmtId="173" fontId="98" fillId="0" borderId="60" xfId="23" applyNumberFormat="1" applyFont="1" applyFill="1" applyBorder="1" applyAlignment="1">
      <alignment vertical="center"/>
    </xf>
    <xf numFmtId="0" fontId="343" fillId="0" borderId="0" xfId="0" applyFont="1" applyFill="1" applyBorder="1"/>
    <xf numFmtId="186" fontId="396" fillId="17" borderId="0" xfId="133" applyNumberFormat="1" applyFont="1" applyFill="1" applyBorder="1" applyAlignment="1">
      <alignment horizontal="right" vertical="center" wrapText="1"/>
    </xf>
    <xf numFmtId="186" fontId="91" fillId="10" borderId="11" xfId="133" applyNumberFormat="1" applyFont="1" applyFill="1" applyBorder="1" applyAlignment="1">
      <alignment horizontal="right" vertical="center" wrapText="1"/>
    </xf>
    <xf numFmtId="3" fontId="258" fillId="10" borderId="0" xfId="0" applyNumberFormat="1" applyFont="1" applyFill="1" applyBorder="1" applyAlignment="1">
      <alignment wrapText="1"/>
    </xf>
    <xf numFmtId="186" fontId="396" fillId="10" borderId="0" xfId="133" applyNumberFormat="1" applyFont="1" applyFill="1" applyBorder="1" applyAlignment="1">
      <alignment horizontal="right" vertical="center" wrapText="1"/>
    </xf>
    <xf numFmtId="3" fontId="5" fillId="0" borderId="0" xfId="0" applyNumberFormat="1" applyFont="1" applyFill="1" applyBorder="1" applyAlignment="1">
      <alignment wrapText="1"/>
    </xf>
    <xf numFmtId="3" fontId="5" fillId="0" borderId="0" xfId="0" applyNumberFormat="1" applyFont="1" applyFill="1" applyBorder="1" applyAlignment="1">
      <alignment horizontal="left" vertical="center" wrapText="1"/>
    </xf>
    <xf numFmtId="3" fontId="5" fillId="0" borderId="0" xfId="0" applyNumberFormat="1" applyFont="1" applyFill="1" applyBorder="1" applyAlignment="1">
      <alignment horizontal="left" vertical="center"/>
    </xf>
    <xf numFmtId="0" fontId="89" fillId="2" borderId="0" xfId="0" applyFont="1" applyFill="1" applyBorder="1" applyAlignment="1">
      <alignment horizontal="right" wrapText="1"/>
    </xf>
    <xf numFmtId="173" fontId="83" fillId="0" borderId="0" xfId="23" applyNumberFormat="1" applyFont="1" applyFill="1" applyBorder="1" applyAlignment="1">
      <alignment horizontal="right" vertical="center"/>
    </xf>
    <xf numFmtId="9" fontId="176" fillId="0" borderId="199" xfId="2" applyFont="1" applyBorder="1"/>
    <xf numFmtId="9" fontId="91" fillId="12" borderId="11" xfId="2" applyFont="1" applyFill="1" applyBorder="1" applyAlignment="1">
      <alignment horizontal="right" vertical="center" wrapText="1"/>
    </xf>
    <xf numFmtId="3" fontId="258" fillId="0" borderId="0" xfId="0" applyNumberFormat="1" applyFont="1" applyFill="1" applyBorder="1" applyAlignment="1">
      <alignment wrapText="1"/>
    </xf>
    <xf numFmtId="9" fontId="176" fillId="0" borderId="0" xfId="2" applyFont="1" applyBorder="1"/>
    <xf numFmtId="10" fontId="91" fillId="12" borderId="11" xfId="133" applyNumberFormat="1" applyFont="1" applyFill="1" applyBorder="1" applyAlignment="1">
      <alignment horizontal="right" vertical="center" wrapText="1"/>
    </xf>
    <xf numFmtId="9" fontId="176" fillId="0" borderId="199" xfId="2" applyFont="1" applyBorder="1" applyAlignment="1">
      <alignment horizontal="center" vertical="center"/>
    </xf>
    <xf numFmtId="0" fontId="89" fillId="2" borderId="0" xfId="0" applyFont="1" applyFill="1" applyBorder="1" applyAlignment="1">
      <alignment horizontal="center" vertical="center"/>
    </xf>
    <xf numFmtId="170" fontId="10" fillId="3" borderId="0" xfId="0" applyNumberFormat="1" applyFont="1" applyFill="1" applyBorder="1" applyAlignment="1">
      <alignment vertical="center" wrapText="1"/>
    </xf>
    <xf numFmtId="170" fontId="10" fillId="0" borderId="0" xfId="0" applyNumberFormat="1" applyFont="1" applyFill="1" applyBorder="1" applyAlignment="1">
      <alignment vertical="center" wrapText="1"/>
    </xf>
    <xf numFmtId="0" fontId="396" fillId="17" borderId="0" xfId="133" applyNumberFormat="1" applyFont="1" applyFill="1" applyBorder="1" applyAlignment="1">
      <alignment horizontal="right" vertical="center" wrapText="1"/>
    </xf>
    <xf numFmtId="4" fontId="0" fillId="0" borderId="0" xfId="0" applyNumberFormat="1" applyFill="1"/>
    <xf numFmtId="2" fontId="90" fillId="12" borderId="0" xfId="133" applyNumberFormat="1" applyFont="1" applyFill="1" applyAlignment="1">
      <alignment horizontal="right" vertical="center" wrapText="1"/>
    </xf>
    <xf numFmtId="2" fontId="90" fillId="0" borderId="0" xfId="133" applyNumberFormat="1" applyFont="1" applyFill="1" applyAlignment="1">
      <alignment horizontal="center" vertical="center" wrapText="1"/>
    </xf>
    <xf numFmtId="2" fontId="90" fillId="0" borderId="0" xfId="133" applyNumberFormat="1" applyFont="1" applyFill="1" applyAlignment="1">
      <alignment horizontal="right" vertical="center" wrapText="1"/>
    </xf>
    <xf numFmtId="2" fontId="91" fillId="0" borderId="0" xfId="133" applyNumberFormat="1" applyFont="1" applyFill="1" applyAlignment="1">
      <alignment horizontal="center" vertical="center" wrapText="1"/>
    </xf>
    <xf numFmtId="2" fontId="91" fillId="0" borderId="0" xfId="133" applyNumberFormat="1" applyFont="1" applyFill="1" applyAlignment="1">
      <alignment horizontal="right" vertical="center" wrapText="1"/>
    </xf>
    <xf numFmtId="2" fontId="176" fillId="0" borderId="0" xfId="0" applyNumberFormat="1" applyFont="1" applyAlignment="1">
      <alignment horizontal="right"/>
    </xf>
    <xf numFmtId="2" fontId="98" fillId="0" borderId="60" xfId="23" applyNumberFormat="1" applyFont="1" applyFill="1" applyBorder="1" applyAlignment="1">
      <alignment vertical="center"/>
    </xf>
    <xf numFmtId="2" fontId="90" fillId="12" borderId="0" xfId="133" applyNumberFormat="1" applyFont="1" applyFill="1" applyAlignment="1">
      <alignment horizontal="center" vertical="center" wrapText="1"/>
    </xf>
    <xf numFmtId="2" fontId="86" fillId="20" borderId="60" xfId="23" applyNumberFormat="1" applyFont="1" applyFill="1" applyBorder="1" applyAlignment="1">
      <alignment vertical="center"/>
    </xf>
    <xf numFmtId="2" fontId="91" fillId="12" borderId="0" xfId="133" applyNumberFormat="1" applyFont="1" applyFill="1" applyAlignment="1">
      <alignment horizontal="center" vertical="center" wrapText="1"/>
    </xf>
    <xf numFmtId="2" fontId="91" fillId="12" borderId="0" xfId="133" applyNumberFormat="1" applyFont="1" applyFill="1" applyAlignment="1">
      <alignment horizontal="right" vertical="center" wrapText="1"/>
    </xf>
    <xf numFmtId="2" fontId="84" fillId="0" borderId="0" xfId="0" applyNumberFormat="1" applyFont="1"/>
    <xf numFmtId="2" fontId="83" fillId="0" borderId="0" xfId="23" applyNumberFormat="1" applyFont="1" applyFill="1" applyBorder="1" applyAlignment="1">
      <alignment horizontal="right" vertical="center"/>
    </xf>
    <xf numFmtId="2" fontId="89" fillId="2" borderId="0" xfId="0" applyNumberFormat="1" applyFont="1" applyFill="1" applyBorder="1" applyAlignment="1">
      <alignment horizontal="right" wrapText="1"/>
    </xf>
    <xf numFmtId="0" fontId="0" fillId="4" borderId="0" xfId="0" applyFill="1"/>
    <xf numFmtId="0" fontId="0" fillId="36" borderId="0" xfId="0" applyFill="1"/>
    <xf numFmtId="166" fontId="90" fillId="0" borderId="0" xfId="133" applyNumberFormat="1" applyFont="1" applyFill="1" applyAlignment="1">
      <alignment horizontal="right" vertical="center" wrapText="1"/>
    </xf>
    <xf numFmtId="166" fontId="91" fillId="0" borderId="11" xfId="133" applyNumberFormat="1" applyFont="1" applyFill="1" applyBorder="1" applyAlignment="1">
      <alignment horizontal="right" vertical="center" wrapText="1"/>
    </xf>
    <xf numFmtId="0" fontId="0" fillId="0" borderId="0" xfId="0"/>
    <xf numFmtId="0" fontId="84" fillId="0" borderId="0" xfId="0" applyFont="1" applyFill="1"/>
    <xf numFmtId="0" fontId="86" fillId="61" borderId="0" xfId="0" applyFont="1" applyFill="1" applyAlignment="1">
      <alignment vertical="center"/>
    </xf>
    <xf numFmtId="0" fontId="84" fillId="0" borderId="0" xfId="0" applyFont="1" applyAlignment="1">
      <alignment vertical="center"/>
    </xf>
    <xf numFmtId="186" fontId="91" fillId="0" borderId="0" xfId="159" applyNumberFormat="1" applyFont="1" applyFill="1" applyAlignment="1">
      <alignment horizontal="right" vertical="center" wrapText="1"/>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186" fontId="91" fillId="12" borderId="0" xfId="159" applyNumberFormat="1" applyFont="1" applyFill="1" applyAlignment="1">
      <alignment horizontal="right" vertical="center" wrapText="1"/>
    </xf>
    <xf numFmtId="0" fontId="84" fillId="0" borderId="0" xfId="0" applyFont="1" applyFill="1" applyAlignment="1">
      <alignment vertical="center"/>
    </xf>
    <xf numFmtId="0" fontId="154" fillId="42" borderId="0" xfId="5" quotePrefix="1" applyFont="1" applyFill="1" applyBorder="1" applyAlignment="1">
      <alignment horizontal="left" vertical="center"/>
    </xf>
    <xf numFmtId="0" fontId="0" fillId="0" borderId="0" xfId="0" applyFill="1"/>
    <xf numFmtId="0" fontId="176" fillId="0" borderId="0" xfId="0" applyFont="1"/>
    <xf numFmtId="0" fontId="183" fillId="42" borderId="0" xfId="5" quotePrefix="1" applyFont="1" applyFill="1"/>
    <xf numFmtId="0" fontId="234" fillId="0" borderId="0" xfId="0" applyFont="1" applyFill="1"/>
    <xf numFmtId="0" fontId="19" fillId="0" borderId="0" xfId="0" applyFont="1" applyFill="1" applyBorder="1" applyAlignment="1">
      <alignment horizontal="left" vertical="center" wrapText="1"/>
    </xf>
    <xf numFmtId="4" fontId="0" fillId="0" borderId="0" xfId="0" applyNumberFormat="1"/>
    <xf numFmtId="166" fontId="208" fillId="11" borderId="0" xfId="3" applyNumberFormat="1" applyFont="1" applyFill="1" applyBorder="1" applyAlignment="1">
      <alignment horizontal="left"/>
    </xf>
    <xf numFmtId="0" fontId="343" fillId="10" borderId="0" xfId="0" applyFont="1" applyFill="1" applyBorder="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3" fontId="5" fillId="0" borderId="0" xfId="0" applyNumberFormat="1" applyFont="1" applyFill="1" applyBorder="1" applyAlignment="1">
      <alignment horizontal="left" indent="3"/>
    </xf>
    <xf numFmtId="179" fontId="5" fillId="0" borderId="0" xfId="0" applyNumberFormat="1" applyFont="1" applyFill="1" applyBorder="1" applyAlignment="1">
      <alignment horizontal="right" vertical="center"/>
    </xf>
    <xf numFmtId="179" fontId="258" fillId="0" borderId="0" xfId="0" applyNumberFormat="1" applyFont="1" applyFill="1" applyBorder="1" applyAlignment="1">
      <alignment horizontal="right" vertical="center"/>
    </xf>
    <xf numFmtId="175" fontId="84" fillId="58" borderId="0" xfId="0" applyNumberFormat="1" applyFont="1" applyFill="1" applyAlignment="1">
      <alignment vertical="center"/>
    </xf>
    <xf numFmtId="186" fontId="395" fillId="17" borderId="0" xfId="159" applyNumberFormat="1" applyFont="1" applyFill="1" applyBorder="1" applyAlignment="1">
      <alignment horizontal="right" vertical="center" wrapText="1"/>
    </xf>
    <xf numFmtId="186" fontId="396" fillId="17" borderId="0" xfId="159" applyNumberFormat="1" applyFont="1" applyFill="1" applyBorder="1" applyAlignment="1">
      <alignment horizontal="right" vertical="center" wrapText="1"/>
    </xf>
    <xf numFmtId="4" fontId="176" fillId="0" borderId="0" xfId="0" applyNumberFormat="1" applyFont="1"/>
    <xf numFmtId="3" fontId="258" fillId="0" borderId="0" xfId="0" applyNumberFormat="1" applyFont="1" applyFill="1" applyBorder="1" applyAlignment="1">
      <alignment horizontal="left" indent="3"/>
    </xf>
    <xf numFmtId="4" fontId="0" fillId="0" borderId="0" xfId="0" applyNumberFormat="1" applyFill="1"/>
    <xf numFmtId="186" fontId="95" fillId="17" borderId="0" xfId="159" applyNumberFormat="1" applyFont="1" applyFill="1" applyBorder="1" applyAlignment="1">
      <alignment vertical="center" wrapText="1"/>
    </xf>
    <xf numFmtId="0" fontId="352" fillId="42" borderId="0" xfId="0" applyFont="1" applyFill="1"/>
    <xf numFmtId="0" fontId="454" fillId="0" borderId="0" xfId="0" applyFont="1" applyFill="1"/>
    <xf numFmtId="186" fontId="395" fillId="0" borderId="0" xfId="159" applyNumberFormat="1" applyFont="1" applyFill="1" applyBorder="1" applyAlignment="1">
      <alignment horizontal="right" vertical="center" wrapText="1"/>
    </xf>
    <xf numFmtId="186" fontId="396" fillId="0" borderId="0" xfId="159" applyNumberFormat="1" applyFont="1" applyFill="1" applyBorder="1" applyAlignment="1">
      <alignment horizontal="right" vertical="center" wrapText="1"/>
    </xf>
    <xf numFmtId="4" fontId="176" fillId="0" borderId="0" xfId="0" applyNumberFormat="1" applyFont="1" applyFill="1"/>
    <xf numFmtId="0" fontId="176" fillId="0" borderId="0" xfId="0" applyFont="1" applyFill="1"/>
    <xf numFmtId="175" fontId="96" fillId="58" borderId="0" xfId="0" applyNumberFormat="1" applyFont="1" applyFill="1" applyAlignment="1">
      <alignment vertical="center"/>
    </xf>
    <xf numFmtId="0" fontId="0" fillId="0" borderId="0" xfId="0"/>
    <xf numFmtId="0" fontId="86" fillId="61" borderId="0" xfId="0" applyFont="1" applyFill="1" applyAlignment="1">
      <alignment vertical="center"/>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0" fontId="86" fillId="0" borderId="0" xfId="0" applyFont="1" applyFill="1" applyAlignment="1">
      <alignment vertical="center"/>
    </xf>
    <xf numFmtId="0" fontId="154" fillId="42" borderId="0" xfId="5" quotePrefix="1" applyFont="1" applyFill="1" applyBorder="1" applyAlignment="1">
      <alignment horizontal="left" vertical="center"/>
    </xf>
    <xf numFmtId="0" fontId="0" fillId="0" borderId="0" xfId="0" applyFill="1"/>
    <xf numFmtId="0" fontId="234" fillId="0" borderId="0" xfId="0" applyFont="1" applyFill="1"/>
    <xf numFmtId="4" fontId="0" fillId="0" borderId="0" xfId="0" applyNumberFormat="1"/>
    <xf numFmtId="166" fontId="208"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6" fontId="395" fillId="17" borderId="0" xfId="159" applyNumberFormat="1" applyFont="1" applyFill="1" applyBorder="1" applyAlignment="1">
      <alignment horizontal="right" vertical="center" wrapText="1"/>
    </xf>
    <xf numFmtId="4" fontId="0" fillId="0" borderId="0" xfId="0" applyNumberFormat="1" applyFill="1"/>
    <xf numFmtId="186" fontId="395" fillId="0" borderId="0" xfId="159" applyNumberFormat="1" applyFont="1" applyFill="1" applyBorder="1" applyAlignment="1">
      <alignment horizontal="right" vertical="center" wrapText="1"/>
    </xf>
    <xf numFmtId="166" fontId="208" fillId="11" borderId="0" xfId="3" applyNumberFormat="1" applyFont="1" applyFill="1" applyBorder="1" applyAlignment="1">
      <alignment horizontal="left" wrapText="1"/>
    </xf>
    <xf numFmtId="170" fontId="10" fillId="0" borderId="0" xfId="0" applyNumberFormat="1" applyFont="1" applyFill="1" applyBorder="1" applyAlignment="1">
      <alignment horizontal="center" vertical="center" wrapText="1"/>
    </xf>
    <xf numFmtId="4" fontId="234" fillId="0" borderId="0" xfId="0" applyNumberFormat="1" applyFont="1" applyAlignment="1">
      <alignment horizontal="left" vertical="center"/>
    </xf>
    <xf numFmtId="0" fontId="0" fillId="0" borderId="0" xfId="0"/>
    <xf numFmtId="0" fontId="86" fillId="61" borderId="0" xfId="0" applyFont="1" applyFill="1" applyAlignment="1">
      <alignment vertical="center"/>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0" fontId="86" fillId="0" borderId="0" xfId="0" applyFont="1" applyFill="1" applyAlignment="1">
      <alignment vertical="center"/>
    </xf>
    <xf numFmtId="0" fontId="97" fillId="0" borderId="0" xfId="0" applyFont="1" applyFill="1" applyAlignment="1">
      <alignment vertical="center"/>
    </xf>
    <xf numFmtId="0" fontId="154" fillId="42" borderId="0" xfId="5" quotePrefix="1" applyFont="1" applyFill="1" applyBorder="1" applyAlignment="1">
      <alignment horizontal="left" vertical="center"/>
    </xf>
    <xf numFmtId="0" fontId="0" fillId="0" borderId="0" xfId="0" applyFill="1"/>
    <xf numFmtId="0" fontId="234" fillId="0" borderId="0" xfId="0" applyFont="1"/>
    <xf numFmtId="0" fontId="234" fillId="0" borderId="0" xfId="0" applyFont="1" applyFill="1"/>
    <xf numFmtId="185" fontId="0" fillId="0" borderId="0" xfId="0" applyNumberFormat="1"/>
    <xf numFmtId="166" fontId="208"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6" fontId="395" fillId="17" borderId="0" xfId="159" applyNumberFormat="1" applyFont="1" applyFill="1" applyBorder="1" applyAlignment="1">
      <alignment horizontal="right" vertical="center" wrapText="1"/>
    </xf>
    <xf numFmtId="186" fontId="396" fillId="17" borderId="0" xfId="159" applyNumberFormat="1" applyFont="1" applyFill="1" applyBorder="1" applyAlignment="1">
      <alignment horizontal="right" vertical="center" wrapText="1"/>
    </xf>
    <xf numFmtId="0" fontId="352" fillId="42" borderId="0" xfId="0" applyFont="1" applyFill="1"/>
    <xf numFmtId="4" fontId="234" fillId="0" borderId="0" xfId="0" applyNumberFormat="1" applyFont="1" applyAlignment="1">
      <alignment vertical="center"/>
    </xf>
    <xf numFmtId="4" fontId="234" fillId="0" borderId="0" xfId="0" applyNumberFormat="1" applyFont="1" applyFill="1" applyAlignment="1">
      <alignment vertical="center"/>
    </xf>
    <xf numFmtId="0" fontId="0" fillId="0" borderId="0" xfId="0" applyFont="1" applyFill="1"/>
    <xf numFmtId="3" fontId="263" fillId="0" borderId="0" xfId="0" applyNumberFormat="1" applyFont="1" applyFill="1" applyBorder="1" applyAlignment="1">
      <alignment horizontal="left" indent="3"/>
    </xf>
    <xf numFmtId="3" fontId="11" fillId="0" borderId="0" xfId="0" applyNumberFormat="1" applyFont="1" applyFill="1" applyBorder="1" applyAlignment="1">
      <alignment horizontal="left" indent="3"/>
    </xf>
    <xf numFmtId="4" fontId="234" fillId="0" borderId="0" xfId="0" applyNumberFormat="1" applyFont="1" applyAlignment="1">
      <alignment vertical="center" wrapText="1"/>
    </xf>
    <xf numFmtId="186" fontId="96" fillId="0" borderId="0" xfId="159" applyNumberFormat="1" applyFont="1" applyFill="1" applyAlignment="1">
      <alignment horizontal="right" vertical="center" wrapText="1"/>
    </xf>
    <xf numFmtId="186" fontId="90" fillId="33" borderId="0" xfId="159" applyNumberFormat="1" applyFont="1" applyFill="1" applyAlignment="1">
      <alignment horizontal="right" vertical="center" wrapText="1"/>
    </xf>
    <xf numFmtId="0" fontId="0" fillId="33" borderId="0" xfId="0" applyFill="1" applyAlignment="1"/>
    <xf numFmtId="0" fontId="455" fillId="33" borderId="0" xfId="0" applyFont="1" applyFill="1"/>
    <xf numFmtId="0" fontId="6" fillId="0" borderId="0" xfId="0" applyFont="1" applyFill="1" applyAlignment="1"/>
    <xf numFmtId="0" fontId="6" fillId="0" borderId="0" xfId="0" quotePrefix="1" applyFont="1" applyFill="1" applyAlignment="1">
      <alignment vertical="center"/>
    </xf>
    <xf numFmtId="0" fontId="6" fillId="0" borderId="0" xfId="0" quotePrefix="1" applyFont="1" applyFill="1" applyAlignment="1"/>
    <xf numFmtId="0" fontId="6" fillId="0" borderId="0" xfId="0" applyFont="1" applyFill="1" applyAlignment="1">
      <alignment vertical="top"/>
    </xf>
    <xf numFmtId="0" fontId="0" fillId="0" borderId="0" xfId="0"/>
    <xf numFmtId="0" fontId="0" fillId="0" borderId="0" xfId="0" applyAlignment="1">
      <alignment wrapText="1"/>
    </xf>
    <xf numFmtId="0" fontId="86" fillId="61" borderId="0" xfId="0" applyFont="1" applyFill="1" applyAlignment="1">
      <alignment vertical="center"/>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0" fontId="154" fillId="42" borderId="0" xfId="5" quotePrefix="1" applyFont="1" applyFill="1" applyBorder="1" applyAlignment="1">
      <alignment horizontal="left" vertical="center"/>
    </xf>
    <xf numFmtId="0" fontId="183" fillId="42" borderId="0" xfId="5" quotePrefix="1" applyFont="1" applyFill="1"/>
    <xf numFmtId="0" fontId="48" fillId="0" borderId="0" xfId="0" applyFont="1" applyFill="1"/>
    <xf numFmtId="166" fontId="208"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86" fillId="61" borderId="0" xfId="0" applyFont="1" applyFill="1" applyAlignment="1">
      <alignment horizontal="center" vertical="center"/>
    </xf>
    <xf numFmtId="0" fontId="86" fillId="121" borderId="0" xfId="5" quotePrefix="1" applyFont="1" applyFill="1" applyBorder="1" applyAlignment="1">
      <alignment horizontal="left" vertical="center"/>
    </xf>
    <xf numFmtId="0" fontId="0" fillId="0" borderId="0" xfId="0"/>
    <xf numFmtId="0" fontId="86" fillId="61" borderId="0" xfId="0" applyFont="1" applyFill="1" applyAlignment="1">
      <alignment vertical="center"/>
    </xf>
    <xf numFmtId="186" fontId="91" fillId="0" borderId="0" xfId="159" applyNumberFormat="1" applyFont="1" applyFill="1" applyAlignment="1">
      <alignment horizontal="right" vertical="center" wrapText="1"/>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186" fontId="91" fillId="12" borderId="0" xfId="159" applyNumberFormat="1" applyFont="1" applyFill="1" applyAlignment="1">
      <alignment horizontal="right" vertical="center" wrapText="1"/>
    </xf>
    <xf numFmtId="0" fontId="84" fillId="0" borderId="0" xfId="0" applyFont="1" applyFill="1" applyBorder="1"/>
    <xf numFmtId="0" fontId="154" fillId="42" borderId="0" xfId="5" quotePrefix="1" applyFont="1" applyFill="1" applyBorder="1" applyAlignment="1">
      <alignment horizontal="left" vertical="center"/>
    </xf>
    <xf numFmtId="0" fontId="176" fillId="0" borderId="0" xfId="0" applyFont="1"/>
    <xf numFmtId="0" fontId="183" fillId="42" borderId="0" xfId="5" quotePrefix="1" applyFont="1" applyFill="1"/>
    <xf numFmtId="0" fontId="244" fillId="0" borderId="0" xfId="0" applyFont="1"/>
    <xf numFmtId="0" fontId="0" fillId="0" borderId="0" xfId="0" applyFill="1" applyBorder="1"/>
    <xf numFmtId="166" fontId="208"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0" fillId="0" borderId="0" xfId="0" applyAlignment="1">
      <alignment horizontal="center" vertical="center"/>
    </xf>
    <xf numFmtId="173" fontId="98" fillId="0" borderId="0" xfId="23" applyNumberFormat="1" applyFont="1" applyFill="1" applyBorder="1" applyAlignment="1">
      <alignment vertical="center"/>
    </xf>
    <xf numFmtId="173" fontId="83" fillId="0" borderId="0" xfId="23" applyNumberFormat="1" applyFont="1" applyFill="1" applyBorder="1" applyAlignment="1">
      <alignment horizontal="right" vertical="center"/>
    </xf>
    <xf numFmtId="4" fontId="234" fillId="0" borderId="0" xfId="0" applyNumberFormat="1" applyFont="1" applyAlignment="1">
      <alignment vertical="center"/>
    </xf>
    <xf numFmtId="186" fontId="96" fillId="0" borderId="0" xfId="159" applyNumberFormat="1" applyFont="1" applyFill="1" applyAlignment="1">
      <alignment horizontal="right" vertical="center" wrapText="1"/>
    </xf>
    <xf numFmtId="173" fontId="86" fillId="0" borderId="0" xfId="23" applyNumberFormat="1" applyFont="1" applyFill="1" applyBorder="1" applyAlignment="1">
      <alignment vertical="center"/>
    </xf>
    <xf numFmtId="0" fontId="89" fillId="0" borderId="0" xfId="0" applyFont="1" applyFill="1" applyBorder="1" applyAlignment="1">
      <alignment horizontal="right" wrapText="1"/>
    </xf>
    <xf numFmtId="186" fontId="90" fillId="26" borderId="0" xfId="159" applyNumberFormat="1" applyFont="1" applyFill="1" applyAlignment="1">
      <alignment horizontal="right" vertical="center" wrapText="1"/>
    </xf>
    <xf numFmtId="0" fontId="0" fillId="0" borderId="0" xfId="0"/>
    <xf numFmtId="0" fontId="0" fillId="0" borderId="0" xfId="0" applyAlignment="1">
      <alignment wrapText="1"/>
    </xf>
    <xf numFmtId="0" fontId="86" fillId="61" borderId="0" xfId="0" applyFont="1" applyFill="1" applyAlignment="1">
      <alignment vertical="center"/>
    </xf>
    <xf numFmtId="186" fontId="91" fillId="0" borderId="0" xfId="159" applyNumberFormat="1" applyFont="1" applyFill="1" applyAlignment="1">
      <alignment horizontal="right" vertical="center" wrapText="1"/>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186" fontId="91" fillId="12" borderId="0" xfId="159" applyNumberFormat="1" applyFont="1" applyFill="1" applyAlignment="1">
      <alignment horizontal="right" vertical="center" wrapText="1"/>
    </xf>
    <xf numFmtId="0" fontId="154" fillId="42" borderId="0" xfId="5" quotePrefix="1" applyFont="1" applyFill="1" applyBorder="1" applyAlignment="1">
      <alignment horizontal="left" vertical="center"/>
    </xf>
    <xf numFmtId="0" fontId="176" fillId="0" borderId="0" xfId="0" applyFont="1"/>
    <xf numFmtId="0" fontId="183" fillId="42" borderId="0" xfId="5" quotePrefix="1" applyFont="1" applyFill="1"/>
    <xf numFmtId="166" fontId="208" fillId="11" borderId="0" xfId="3" applyNumberFormat="1" applyFont="1" applyFill="1" applyBorder="1" applyAlignment="1">
      <alignment horizontal="left"/>
    </xf>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186" fontId="395" fillId="17" borderId="0" xfId="159" applyNumberFormat="1" applyFont="1" applyFill="1" applyBorder="1" applyAlignment="1">
      <alignment horizontal="right" vertical="center" wrapText="1"/>
    </xf>
    <xf numFmtId="0" fontId="0" fillId="0" borderId="0" xfId="0" applyAlignment="1">
      <alignment horizontal="center" vertical="center"/>
    </xf>
    <xf numFmtId="4" fontId="234" fillId="0" borderId="0" xfId="0" applyNumberFormat="1" applyFont="1" applyAlignment="1">
      <alignment vertical="center"/>
    </xf>
    <xf numFmtId="186" fontId="96" fillId="0" borderId="0" xfId="159" applyNumberFormat="1" applyFont="1" applyFill="1" applyAlignment="1">
      <alignment horizontal="right" vertical="center" wrapText="1"/>
    </xf>
    <xf numFmtId="0" fontId="176" fillId="0" borderId="0" xfId="0" applyFont="1" applyAlignment="1">
      <alignment wrapText="1"/>
    </xf>
    <xf numFmtId="186" fontId="96" fillId="12" borderId="0" xfId="159" applyNumberFormat="1" applyFont="1" applyFill="1" applyAlignment="1">
      <alignment horizontal="right" vertical="center" wrapText="1"/>
    </xf>
    <xf numFmtId="0" fontId="0" fillId="0" borderId="0" xfId="0"/>
    <xf numFmtId="0" fontId="86" fillId="61" borderId="0" xfId="0" applyFont="1" applyFill="1" applyAlignment="1">
      <alignment vertical="center"/>
    </xf>
    <xf numFmtId="186" fontId="91" fillId="0" borderId="0" xfId="159" applyNumberFormat="1" applyFont="1" applyFill="1" applyAlignment="1">
      <alignment horizontal="right" vertical="center" wrapText="1"/>
    </xf>
    <xf numFmtId="186" fontId="90" fillId="0" borderId="0" xfId="159" applyNumberFormat="1" applyFont="1" applyFill="1" applyAlignment="1">
      <alignment horizontal="right" vertical="center" wrapText="1"/>
    </xf>
    <xf numFmtId="186" fontId="90" fillId="12" borderId="0" xfId="159" applyNumberFormat="1" applyFont="1" applyFill="1" applyAlignment="1">
      <alignment horizontal="right" vertical="center" wrapText="1"/>
    </xf>
    <xf numFmtId="186" fontId="91" fillId="12" borderId="0" xfId="159" applyNumberFormat="1" applyFont="1" applyFill="1" applyAlignment="1">
      <alignment horizontal="right" vertical="center" wrapText="1"/>
    </xf>
    <xf numFmtId="0" fontId="86" fillId="0" borderId="0" xfId="0" applyFont="1" applyFill="1" applyAlignment="1">
      <alignment vertical="center"/>
    </xf>
    <xf numFmtId="0" fontId="176" fillId="0" borderId="0" xfId="0" applyFont="1"/>
    <xf numFmtId="170" fontId="10" fillId="3" borderId="0" xfId="0" applyNumberFormat="1" applyFont="1" applyFill="1" applyBorder="1" applyAlignment="1">
      <alignment horizontal="center" vertical="center" wrapText="1"/>
    </xf>
    <xf numFmtId="170" fontId="10" fillId="2" borderId="0" xfId="0" applyNumberFormat="1" applyFont="1" applyFill="1" applyBorder="1" applyAlignment="1">
      <alignment horizontal="center" vertical="center" wrapText="1"/>
    </xf>
    <xf numFmtId="0" fontId="86" fillId="61" borderId="0" xfId="0" applyFont="1" applyFill="1" applyAlignment="1">
      <alignment horizontal="center" vertical="center"/>
    </xf>
    <xf numFmtId="0" fontId="0" fillId="0" borderId="0" xfId="0" applyAlignment="1">
      <alignment horizontal="center"/>
    </xf>
    <xf numFmtId="4" fontId="0" fillId="0" borderId="0" xfId="0" applyNumberFormat="1" applyFill="1"/>
    <xf numFmtId="0" fontId="0" fillId="0" borderId="0" xfId="0" applyAlignment="1">
      <alignment horizontal="center" wrapText="1"/>
    </xf>
    <xf numFmtId="4" fontId="183" fillId="42" borderId="0" xfId="5" quotePrefix="1" applyNumberFormat="1" applyFont="1" applyFill="1"/>
    <xf numFmtId="4" fontId="154" fillId="42" borderId="0" xfId="5" quotePrefix="1" applyNumberFormat="1" applyFont="1" applyFill="1" applyBorder="1" applyAlignment="1">
      <alignment horizontal="left" vertical="center"/>
    </xf>
    <xf numFmtId="4" fontId="208" fillId="11" borderId="0" xfId="3" applyNumberFormat="1" applyFont="1" applyFill="1" applyBorder="1" applyAlignment="1">
      <alignment horizontal="left"/>
    </xf>
    <xf numFmtId="0" fontId="86" fillId="61" borderId="0" xfId="0" applyFont="1" applyFill="1" applyAlignment="1">
      <alignment horizontal="center" vertical="center" wrapText="1"/>
    </xf>
    <xf numFmtId="0" fontId="0" fillId="0" borderId="0" xfId="0" applyAlignment="1">
      <alignment vertical="center"/>
    </xf>
    <xf numFmtId="0" fontId="0" fillId="0" borderId="0" xfId="0" applyAlignment="1">
      <alignment horizontal="left" vertical="center"/>
    </xf>
    <xf numFmtId="0" fontId="0" fillId="0" borderId="0" xfId="0" applyAlignment="1">
      <alignment horizontal="left" vertical="center" wrapText="1"/>
    </xf>
    <xf numFmtId="0" fontId="86" fillId="2" borderId="0" xfId="0" applyFont="1" applyFill="1" applyAlignment="1">
      <alignment horizontal="center" vertical="center" wrapText="1"/>
    </xf>
    <xf numFmtId="0" fontId="176" fillId="0" borderId="0" xfId="0" applyFont="1" applyAlignment="1">
      <alignment horizontal="right" vertical="center"/>
    </xf>
    <xf numFmtId="0" fontId="176" fillId="0" borderId="0" xfId="0" applyFont="1" applyAlignment="1">
      <alignment horizontal="left" vertical="center"/>
    </xf>
    <xf numFmtId="186" fontId="0" fillId="0" borderId="0" xfId="0" applyNumberFormat="1" applyAlignment="1">
      <alignment horizontal="right" vertical="center"/>
    </xf>
    <xf numFmtId="0" fontId="0" fillId="0" borderId="0" xfId="0" applyFill="1" applyAlignment="1">
      <alignment horizontal="right" vertical="center"/>
    </xf>
    <xf numFmtId="0" fontId="86" fillId="61" borderId="0" xfId="0" applyFont="1" applyFill="1" applyAlignment="1">
      <alignment horizontal="left" vertical="center"/>
    </xf>
    <xf numFmtId="0" fontId="328" fillId="0" borderId="0" xfId="0" applyFont="1" applyAlignment="1">
      <alignment wrapText="1"/>
    </xf>
    <xf numFmtId="186" fontId="76" fillId="14" borderId="0" xfId="0" applyNumberFormat="1" applyFont="1" applyFill="1"/>
    <xf numFmtId="186" fontId="91" fillId="17" borderId="29" xfId="1" applyNumberFormat="1" applyFont="1" applyFill="1" applyBorder="1" applyAlignment="1">
      <alignment horizontal="right" vertical="center" wrapText="1"/>
    </xf>
    <xf numFmtId="186" fontId="97" fillId="10" borderId="0" xfId="0" applyNumberFormat="1" applyFont="1" applyFill="1" applyAlignment="1">
      <alignment vertical="center"/>
    </xf>
    <xf numFmtId="198" fontId="95" fillId="5" borderId="0" xfId="1" applyNumberFormat="1" applyFont="1" applyFill="1" applyAlignment="1">
      <alignment horizontal="right" vertical="center" wrapText="1"/>
    </xf>
    <xf numFmtId="0" fontId="0" fillId="0" borderId="0" xfId="0" applyAlignment="1">
      <alignment wrapText="1"/>
    </xf>
    <xf numFmtId="0" fontId="100" fillId="0" borderId="0" xfId="0" applyFont="1" applyAlignment="1">
      <alignment horizontal="left" vertical="center"/>
    </xf>
    <xf numFmtId="14" fontId="94" fillId="3" borderId="46" xfId="0" applyNumberFormat="1" applyFont="1" applyFill="1" applyBorder="1" applyAlignment="1">
      <alignment horizontal="center" vertical="center" wrapText="1"/>
    </xf>
    <xf numFmtId="0" fontId="0" fillId="0" borderId="0" xfId="0" applyAlignment="1">
      <alignment vertical="center"/>
    </xf>
    <xf numFmtId="0" fontId="0" fillId="0" borderId="0" xfId="0" applyAlignment="1">
      <alignment horizontal="left" wrapText="1"/>
    </xf>
    <xf numFmtId="0" fontId="0" fillId="0" borderId="0" xfId="0" applyNumberFormat="1" applyAlignment="1">
      <alignment wrapText="1"/>
    </xf>
    <xf numFmtId="0" fontId="70" fillId="68" borderId="0" xfId="0" applyFont="1" applyFill="1" applyAlignment="1">
      <alignment horizontal="center"/>
    </xf>
    <xf numFmtId="0" fontId="86" fillId="61" borderId="0" xfId="0" applyFont="1" applyFill="1" applyAlignment="1">
      <alignment vertical="center"/>
    </xf>
    <xf numFmtId="0" fontId="191" fillId="3" borderId="0" xfId="0" applyFont="1" applyFill="1" applyBorder="1" applyAlignment="1">
      <alignment horizontal="right" wrapText="1"/>
    </xf>
    <xf numFmtId="179" fontId="10" fillId="0" borderId="0" xfId="0" applyNumberFormat="1" applyFont="1" applyFill="1" applyBorder="1" applyAlignment="1">
      <alignment horizontal="center" vertical="center" wrapText="1"/>
    </xf>
    <xf numFmtId="0" fontId="456" fillId="61" borderId="0" xfId="0" applyFont="1" applyFill="1" applyAlignment="1">
      <alignment horizontal="left"/>
    </xf>
    <xf numFmtId="186" fontId="457" fillId="17" borderId="126" xfId="1" applyNumberFormat="1" applyFont="1" applyFill="1" applyBorder="1" applyAlignment="1">
      <alignment horizontal="center" vertical="center" wrapText="1"/>
    </xf>
    <xf numFmtId="189" fontId="458" fillId="17" borderId="200" xfId="0" applyNumberFormat="1" applyFont="1" applyFill="1" applyBorder="1" applyAlignment="1">
      <alignment horizontal="center" vertical="center" wrapText="1"/>
    </xf>
    <xf numFmtId="186" fontId="459" fillId="17" borderId="201" xfId="1" applyNumberFormat="1" applyFont="1" applyFill="1" applyBorder="1" applyAlignment="1">
      <alignment horizontal="center" vertical="center" wrapText="1"/>
    </xf>
    <xf numFmtId="186" fontId="90" fillId="17" borderId="126" xfId="1" applyNumberFormat="1" applyFont="1" applyFill="1" applyBorder="1" applyAlignment="1">
      <alignment horizontal="right" vertical="center" wrapText="1"/>
    </xf>
    <xf numFmtId="186" fontId="90" fillId="17" borderId="202" xfId="1" applyNumberFormat="1" applyFont="1" applyFill="1" applyBorder="1" applyAlignment="1">
      <alignment horizontal="right" vertical="center" wrapText="1"/>
    </xf>
    <xf numFmtId="186" fontId="90" fillId="17" borderId="127" xfId="1" applyNumberFormat="1" applyFont="1" applyFill="1" applyBorder="1" applyAlignment="1">
      <alignment horizontal="right" vertical="center" wrapText="1"/>
    </xf>
    <xf numFmtId="0" fontId="363" fillId="0" borderId="0" xfId="0" applyFont="1" applyFill="1" applyBorder="1"/>
    <xf numFmtId="0" fontId="172" fillId="80" borderId="0" xfId="0" applyFont="1" applyFill="1"/>
    <xf numFmtId="186" fontId="457" fillId="35" borderId="126" xfId="1" applyNumberFormat="1" applyFont="1" applyFill="1" applyBorder="1" applyAlignment="1">
      <alignment horizontal="center" vertical="center" wrapText="1"/>
    </xf>
    <xf numFmtId="189" fontId="458" fillId="35" borderId="200" xfId="0" applyNumberFormat="1" applyFont="1" applyFill="1" applyBorder="1" applyAlignment="1">
      <alignment horizontal="center" vertical="center" wrapText="1"/>
    </xf>
    <xf numFmtId="186" fontId="459" fillId="35" borderId="201" xfId="1" applyNumberFormat="1" applyFont="1" applyFill="1" applyBorder="1" applyAlignment="1">
      <alignment horizontal="center" vertical="center" wrapText="1"/>
    </xf>
    <xf numFmtId="186" fontId="90" fillId="35" borderId="126" xfId="1" applyNumberFormat="1" applyFont="1" applyFill="1" applyBorder="1" applyAlignment="1">
      <alignment horizontal="right" vertical="center" wrapText="1"/>
    </xf>
    <xf numFmtId="186" fontId="90" fillId="35" borderId="202" xfId="1" applyNumberFormat="1" applyFont="1" applyFill="1" applyBorder="1" applyAlignment="1">
      <alignment horizontal="right" vertical="center" wrapText="1"/>
    </xf>
    <xf numFmtId="186" fontId="90" fillId="35" borderId="127" xfId="1" applyNumberFormat="1" applyFont="1" applyFill="1" applyBorder="1" applyAlignment="1">
      <alignment horizontal="right" vertical="center" wrapText="1"/>
    </xf>
    <xf numFmtId="186" fontId="457" fillId="122" borderId="126" xfId="1" applyNumberFormat="1" applyFont="1" applyFill="1" applyBorder="1" applyAlignment="1">
      <alignment horizontal="center" vertical="center" wrapText="1"/>
    </xf>
    <xf numFmtId="189" fontId="458" fillId="122" borderId="200" xfId="0" applyNumberFormat="1" applyFont="1" applyFill="1" applyBorder="1" applyAlignment="1">
      <alignment horizontal="center" vertical="center" wrapText="1"/>
    </xf>
    <xf numFmtId="186" fontId="459" fillId="122" borderId="201" xfId="1" applyNumberFormat="1" applyFont="1" applyFill="1" applyBorder="1" applyAlignment="1">
      <alignment horizontal="center" vertical="center" wrapText="1"/>
    </xf>
    <xf numFmtId="186" fontId="90" fillId="122" borderId="126" xfId="1" applyNumberFormat="1" applyFont="1" applyFill="1" applyBorder="1" applyAlignment="1">
      <alignment horizontal="right" vertical="center" wrapText="1"/>
    </xf>
    <xf numFmtId="186" fontId="90" fillId="122" borderId="202" xfId="1" applyNumberFormat="1" applyFont="1" applyFill="1" applyBorder="1" applyAlignment="1">
      <alignment horizontal="right" vertical="center" wrapText="1"/>
    </xf>
    <xf numFmtId="186" fontId="90" fillId="122" borderId="127" xfId="1" applyNumberFormat="1" applyFont="1" applyFill="1" applyBorder="1" applyAlignment="1">
      <alignment horizontal="right" vertical="center" wrapText="1"/>
    </xf>
    <xf numFmtId="0" fontId="0" fillId="0" borderId="203" xfId="0" applyBorder="1"/>
    <xf numFmtId="0" fontId="192" fillId="10" borderId="0" xfId="0" applyFont="1" applyFill="1" applyBorder="1" applyAlignment="1">
      <alignment horizontal="left" wrapText="1"/>
    </xf>
    <xf numFmtId="166" fontId="192" fillId="12" borderId="0" xfId="0" applyNumberFormat="1" applyFont="1" applyFill="1" applyBorder="1" applyAlignment="1">
      <alignment horizontal="right" wrapText="1"/>
    </xf>
    <xf numFmtId="189" fontId="458" fillId="13" borderId="200" xfId="0" applyNumberFormat="1" applyFont="1" applyFill="1" applyBorder="1" applyAlignment="1">
      <alignment horizontal="center" vertical="center" wrapText="1"/>
    </xf>
    <xf numFmtId="186" fontId="90" fillId="13" borderId="202" xfId="1" applyNumberFormat="1" applyFont="1" applyFill="1" applyBorder="1" applyAlignment="1">
      <alignment horizontal="right" vertical="center" wrapText="1"/>
    </xf>
    <xf numFmtId="189" fontId="458" fillId="122" borderId="204" xfId="0" applyNumberFormat="1" applyFont="1" applyFill="1" applyBorder="1" applyAlignment="1">
      <alignment horizontal="center" vertical="center" wrapText="1"/>
    </xf>
    <xf numFmtId="0" fontId="50" fillId="13" borderId="0" xfId="0" applyFont="1" applyFill="1" applyAlignment="1">
      <alignment horizontal="center"/>
    </xf>
    <xf numFmtId="0" fontId="460" fillId="0" borderId="0" xfId="0" applyFont="1" applyAlignment="1">
      <alignment horizontal="center"/>
    </xf>
    <xf numFmtId="186" fontId="86" fillId="8" borderId="0" xfId="1" applyNumberFormat="1" applyFont="1" applyFill="1" applyAlignment="1">
      <alignment vertical="center" wrapText="1"/>
    </xf>
    <xf numFmtId="186" fontId="90" fillId="0" borderId="0" xfId="1" applyNumberFormat="1" applyFont="1" applyFill="1" applyAlignment="1">
      <alignment vertical="center" wrapText="1"/>
    </xf>
    <xf numFmtId="186" fontId="49" fillId="0" borderId="0" xfId="0" applyNumberFormat="1" applyFont="1" applyAlignment="1"/>
    <xf numFmtId="0" fontId="453" fillId="61" borderId="0" xfId="0" applyFont="1" applyFill="1" applyAlignment="1">
      <alignment horizontal="left"/>
    </xf>
    <xf numFmtId="189" fontId="409" fillId="17" borderId="200" xfId="0" applyNumberFormat="1" applyFont="1" applyFill="1" applyBorder="1" applyAlignment="1">
      <alignment horizontal="center" vertical="center" wrapText="1"/>
    </xf>
    <xf numFmtId="186" fontId="461" fillId="17" borderId="201" xfId="1" applyNumberFormat="1" applyFont="1" applyFill="1" applyBorder="1" applyAlignment="1">
      <alignment horizontal="center" vertical="center" wrapText="1"/>
    </xf>
    <xf numFmtId="186" fontId="91" fillId="17" borderId="126" xfId="1" applyNumberFormat="1" applyFont="1" applyFill="1" applyBorder="1" applyAlignment="1">
      <alignment horizontal="right" vertical="center" wrapText="1"/>
    </xf>
    <xf numFmtId="186" fontId="91" fillId="17" borderId="202" xfId="1" applyNumberFormat="1" applyFont="1" applyFill="1" applyBorder="1" applyAlignment="1">
      <alignment horizontal="right" vertical="center" wrapText="1"/>
    </xf>
    <xf numFmtId="0" fontId="90" fillId="125" borderId="0" xfId="0" applyFont="1" applyFill="1" applyBorder="1" applyAlignment="1">
      <alignment horizontal="left" vertical="center" wrapText="1"/>
    </xf>
    <xf numFmtId="186" fontId="91" fillId="17" borderId="205" xfId="1" applyNumberFormat="1" applyFont="1" applyFill="1" applyBorder="1" applyAlignment="1">
      <alignment horizontal="right" vertical="center" wrapText="1"/>
    </xf>
    <xf numFmtId="185" fontId="173" fillId="0" borderId="0" xfId="0" applyNumberFormat="1" applyFont="1"/>
    <xf numFmtId="0" fontId="462" fillId="35" borderId="0" xfId="0" applyFont="1" applyFill="1" applyAlignment="1">
      <alignment horizontal="left" wrapText="1"/>
    </xf>
    <xf numFmtId="0" fontId="62" fillId="35" borderId="0" xfId="0" applyFont="1" applyFill="1" applyAlignment="1">
      <alignment horizontal="left" wrapText="1"/>
    </xf>
    <xf numFmtId="0" fontId="173" fillId="35" borderId="0" xfId="0" applyFont="1" applyFill="1"/>
    <xf numFmtId="189" fontId="409" fillId="35" borderId="200" xfId="0" applyNumberFormat="1" applyFont="1" applyFill="1" applyBorder="1" applyAlignment="1">
      <alignment horizontal="center" vertical="center" wrapText="1"/>
    </xf>
    <xf numFmtId="186" fontId="461" fillId="35" borderId="201" xfId="1" applyNumberFormat="1" applyFont="1" applyFill="1" applyBorder="1" applyAlignment="1">
      <alignment horizontal="center" vertical="center" wrapText="1"/>
    </xf>
    <xf numFmtId="0" fontId="462" fillId="0" borderId="0" xfId="0" applyFont="1"/>
    <xf numFmtId="186" fontId="91" fillId="35" borderId="202" xfId="1" applyNumberFormat="1" applyFont="1" applyFill="1" applyBorder="1" applyAlignment="1">
      <alignment horizontal="right" vertical="center" wrapText="1"/>
    </xf>
    <xf numFmtId="189" fontId="409" fillId="122" borderId="200" xfId="0" applyNumberFormat="1" applyFont="1" applyFill="1" applyBorder="1" applyAlignment="1">
      <alignment horizontal="center" vertical="center" wrapText="1"/>
    </xf>
    <xf numFmtId="186" fontId="91" fillId="122" borderId="206" xfId="1" applyNumberFormat="1" applyFont="1" applyFill="1" applyBorder="1" applyAlignment="1">
      <alignment horizontal="right" vertical="center" wrapText="1"/>
    </xf>
    <xf numFmtId="186" fontId="91" fillId="122" borderId="207" xfId="1" applyNumberFormat="1" applyFont="1" applyFill="1" applyBorder="1" applyAlignment="1">
      <alignment horizontal="right" vertical="center" wrapText="1"/>
    </xf>
    <xf numFmtId="186" fontId="91" fillId="122" borderId="134" xfId="1" applyNumberFormat="1" applyFont="1" applyFill="1" applyBorder="1" applyAlignment="1">
      <alignment horizontal="right" vertical="center" wrapText="1"/>
    </xf>
    <xf numFmtId="0" fontId="187" fillId="0" borderId="0" xfId="0" applyFont="1" applyAlignment="1">
      <alignment vertical="center"/>
    </xf>
    <xf numFmtId="0" fontId="0" fillId="0" borderId="0" xfId="0" applyAlignment="1">
      <alignment horizontal="left" vertical="center" indent="4"/>
    </xf>
    <xf numFmtId="0" fontId="171" fillId="0" borderId="0" xfId="0" applyFont="1" applyFill="1"/>
    <xf numFmtId="0" fontId="354" fillId="0" borderId="0" xfId="0" applyFont="1" applyFill="1"/>
    <xf numFmtId="0" fontId="263" fillId="0" borderId="0" xfId="0" applyFont="1" applyFill="1"/>
    <xf numFmtId="0" fontId="6" fillId="0" borderId="0" xfId="0" applyFont="1" applyFill="1" applyAlignment="1">
      <alignment vertical="center" wrapText="1"/>
    </xf>
    <xf numFmtId="186" fontId="90" fillId="17" borderId="126" xfId="1" applyNumberFormat="1" applyFont="1" applyFill="1" applyBorder="1" applyAlignment="1">
      <alignment horizontal="left" vertical="center" wrapText="1"/>
    </xf>
    <xf numFmtId="186" fontId="78" fillId="122" borderId="0" xfId="0" applyNumberFormat="1" applyFont="1" applyFill="1" applyAlignment="1">
      <alignment wrapText="1"/>
    </xf>
    <xf numFmtId="186" fontId="62" fillId="122" borderId="0" xfId="0" applyNumberFormat="1" applyFont="1" applyFill="1" applyAlignment="1">
      <alignment wrapText="1"/>
    </xf>
    <xf numFmtId="0" fontId="86" fillId="20" borderId="0" xfId="0" applyFont="1" applyFill="1" applyAlignment="1">
      <alignment vertical="center"/>
    </xf>
    <xf numFmtId="186" fontId="91" fillId="17" borderId="208" xfId="1" applyNumberFormat="1" applyFont="1" applyFill="1" applyBorder="1" applyAlignment="1">
      <alignment horizontal="right" vertical="center" wrapText="1"/>
    </xf>
    <xf numFmtId="186" fontId="90" fillId="17" borderId="209" xfId="1" applyNumberFormat="1" applyFont="1" applyFill="1" applyBorder="1" applyAlignment="1">
      <alignment horizontal="right" vertical="center" wrapText="1"/>
    </xf>
    <xf numFmtId="186" fontId="90" fillId="17" borderId="210" xfId="1" applyNumberFormat="1" applyFont="1" applyFill="1" applyBorder="1" applyAlignment="1">
      <alignment horizontal="right" vertical="center" wrapText="1"/>
    </xf>
    <xf numFmtId="186" fontId="90" fillId="17" borderId="211" xfId="1" applyNumberFormat="1" applyFont="1" applyFill="1" applyBorder="1" applyAlignment="1">
      <alignment horizontal="right" vertical="center" wrapText="1"/>
    </xf>
    <xf numFmtId="0" fontId="172" fillId="8" borderId="0" xfId="0" applyFont="1" applyFill="1" applyAlignment="1">
      <alignment horizontal="center"/>
    </xf>
    <xf numFmtId="0" fontId="172" fillId="8" borderId="0" xfId="0" applyFont="1" applyFill="1"/>
    <xf numFmtId="0" fontId="464" fillId="0" borderId="18" xfId="0" applyFont="1" applyBorder="1" applyAlignment="1">
      <alignment horizontal="center"/>
    </xf>
    <xf numFmtId="0" fontId="460" fillId="0" borderId="18" xfId="0" applyFont="1" applyBorder="1" applyAlignment="1">
      <alignment horizontal="center"/>
    </xf>
    <xf numFmtId="186" fontId="90" fillId="9" borderId="0" xfId="0" applyNumberFormat="1" applyFont="1" applyFill="1" applyBorder="1" applyAlignment="1">
      <alignment horizontal="right" wrapText="1"/>
    </xf>
    <xf numFmtId="186" fontId="108" fillId="0" borderId="2" xfId="0" applyNumberFormat="1" applyFont="1" applyBorder="1" applyAlignment="1">
      <alignment horizontal="right" vertical="center" wrapText="1"/>
    </xf>
    <xf numFmtId="0" fontId="86" fillId="61" borderId="0" xfId="0" applyFont="1" applyFill="1" applyBorder="1" applyAlignment="1">
      <alignment horizontal="center" vertical="center"/>
    </xf>
    <xf numFmtId="0" fontId="106" fillId="13" borderId="0" xfId="0" applyFont="1" applyFill="1" applyBorder="1" applyAlignment="1">
      <alignment horizontal="left" vertical="center" wrapText="1"/>
    </xf>
    <xf numFmtId="186" fontId="90" fillId="0" borderId="0" xfId="0" applyNumberFormat="1" applyFont="1" applyFill="1" applyBorder="1" applyAlignment="1">
      <alignment horizontal="right" wrapText="1"/>
    </xf>
    <xf numFmtId="186" fontId="90" fillId="0" borderId="18" xfId="0" applyNumberFormat="1" applyFont="1" applyFill="1" applyBorder="1" applyAlignment="1">
      <alignment horizontal="right" wrapText="1"/>
    </xf>
    <xf numFmtId="0" fontId="207" fillId="0" borderId="0" xfId="0" applyFont="1"/>
    <xf numFmtId="0" fontId="465" fillId="0" borderId="0" xfId="0" applyFont="1" applyAlignment="1">
      <alignment horizontal="justify" vertical="center"/>
    </xf>
    <xf numFmtId="0" fontId="207" fillId="0" borderId="0" xfId="0" applyFont="1" applyFill="1" applyBorder="1"/>
    <xf numFmtId="0" fontId="465" fillId="0" borderId="0" xfId="0" applyFont="1" applyAlignment="1">
      <alignment horizontal="left" vertical="center"/>
    </xf>
    <xf numFmtId="166" fontId="209" fillId="11" borderId="0" xfId="3" applyNumberFormat="1" applyFont="1" applyFill="1" applyBorder="1" applyAlignment="1">
      <alignment horizontal="left"/>
    </xf>
    <xf numFmtId="194" fontId="466" fillId="0" borderId="106" xfId="7" applyNumberFormat="1" applyFont="1" applyFill="1" applyBorder="1"/>
    <xf numFmtId="186" fontId="207" fillId="0" borderId="12" xfId="7" applyNumberFormat="1" applyFont="1" applyFill="1" applyBorder="1" applyAlignment="1"/>
    <xf numFmtId="194" fontId="207" fillId="0" borderId="21" xfId="7" applyNumberFormat="1" applyFont="1" applyFill="1" applyBorder="1"/>
    <xf numFmtId="194" fontId="207" fillId="0" borderId="0" xfId="7" applyNumberFormat="1" applyFont="1" applyFill="1" applyBorder="1"/>
    <xf numFmtId="186" fontId="207" fillId="0" borderId="0" xfId="7" applyNumberFormat="1" applyFont="1" applyFill="1" applyBorder="1"/>
    <xf numFmtId="186" fontId="207" fillId="0" borderId="0" xfId="7" applyNumberFormat="1" applyFont="1" applyFill="1" applyBorder="1" applyAlignment="1"/>
    <xf numFmtId="194" fontId="466" fillId="0" borderId="21" xfId="7" applyNumberFormat="1" applyFont="1" applyFill="1" applyBorder="1"/>
    <xf numFmtId="194" fontId="466" fillId="0" borderId="23" xfId="7" applyNumberFormat="1" applyFont="1" applyFill="1" applyBorder="1"/>
    <xf numFmtId="186" fontId="466" fillId="0" borderId="10" xfId="7" applyNumberFormat="1" applyFont="1" applyFill="1" applyBorder="1"/>
    <xf numFmtId="167" fontId="207" fillId="0" borderId="0" xfId="7" applyNumberFormat="1" applyFont="1"/>
    <xf numFmtId="186" fontId="207" fillId="0" borderId="0" xfId="0" applyNumberFormat="1" applyFont="1" applyFill="1" applyBorder="1"/>
    <xf numFmtId="186" fontId="207" fillId="0" borderId="0" xfId="0" applyNumberFormat="1" applyFont="1" applyAlignment="1"/>
    <xf numFmtId="194" fontId="207" fillId="0" borderId="18" xfId="7" applyNumberFormat="1" applyFont="1" applyFill="1" applyBorder="1"/>
    <xf numFmtId="186" fontId="207" fillId="17" borderId="18" xfId="7" applyNumberFormat="1" applyFont="1" applyFill="1" applyBorder="1"/>
    <xf numFmtId="186" fontId="207" fillId="0" borderId="18" xfId="7" applyNumberFormat="1" applyFont="1" applyFill="1" applyBorder="1"/>
    <xf numFmtId="186" fontId="207" fillId="0" borderId="18" xfId="7" applyNumberFormat="1" applyFont="1" applyFill="1" applyBorder="1" applyAlignment="1"/>
    <xf numFmtId="194" fontId="207" fillId="18" borderId="0" xfId="7" applyNumberFormat="1" applyFont="1" applyFill="1" applyBorder="1"/>
    <xf numFmtId="186" fontId="207" fillId="18" borderId="0" xfId="7" applyNumberFormat="1" applyFont="1" applyFill="1" applyBorder="1"/>
    <xf numFmtId="0" fontId="467" fillId="3" borderId="0" xfId="0" applyFont="1" applyFill="1" applyBorder="1" applyAlignment="1">
      <alignment horizontal="right" wrapText="1"/>
    </xf>
    <xf numFmtId="0" fontId="204" fillId="0" borderId="0" xfId="0" applyFont="1" applyBorder="1" applyAlignment="1">
      <alignment horizontal="left" wrapText="1"/>
    </xf>
    <xf numFmtId="186" fontId="106" fillId="12" borderId="0" xfId="0" applyNumberFormat="1" applyFont="1" applyFill="1" applyBorder="1" applyAlignment="1">
      <alignment horizontal="right" wrapText="1"/>
    </xf>
    <xf numFmtId="168" fontId="106" fillId="12" borderId="0" xfId="2" applyNumberFormat="1" applyFont="1" applyFill="1" applyBorder="1" applyAlignment="1">
      <alignment horizontal="right" wrapText="1"/>
    </xf>
    <xf numFmtId="0" fontId="470" fillId="0" borderId="0" xfId="0" applyFont="1" applyAlignment="1">
      <alignment horizontal="center"/>
    </xf>
    <xf numFmtId="195" fontId="470" fillId="0" borderId="0" xfId="0" applyNumberFormat="1" applyFont="1" applyAlignment="1">
      <alignment horizontal="center"/>
    </xf>
    <xf numFmtId="4" fontId="470" fillId="0" borderId="0" xfId="0" applyNumberFormat="1" applyFont="1" applyAlignment="1">
      <alignment horizontal="center"/>
    </xf>
    <xf numFmtId="186" fontId="105" fillId="3" borderId="0" xfId="0" applyNumberFormat="1" applyFont="1" applyFill="1" applyBorder="1" applyAlignment="1">
      <alignment horizontal="right" wrapText="1"/>
    </xf>
    <xf numFmtId="168" fontId="105" fillId="3" borderId="0" xfId="2" applyNumberFormat="1" applyFont="1" applyFill="1" applyBorder="1" applyAlignment="1">
      <alignment horizontal="right" wrapText="1"/>
    </xf>
    <xf numFmtId="166" fontId="470" fillId="0" borderId="0" xfId="0" applyNumberFormat="1" applyFont="1" applyAlignment="1">
      <alignment horizontal="center"/>
    </xf>
    <xf numFmtId="4" fontId="207" fillId="0" borderId="0" xfId="0" applyNumberFormat="1" applyFont="1"/>
    <xf numFmtId="166" fontId="207" fillId="10" borderId="0" xfId="0" applyNumberFormat="1" applyFont="1" applyFill="1"/>
    <xf numFmtId="0" fontId="204" fillId="10" borderId="0" xfId="0" applyFont="1" applyFill="1" applyBorder="1" applyAlignment="1">
      <alignment horizontal="left" vertical="center" wrapText="1" indent="1"/>
    </xf>
    <xf numFmtId="0" fontId="204" fillId="0" borderId="0" xfId="0" applyFont="1" applyBorder="1" applyAlignment="1">
      <alignment horizontal="left" vertical="center" wrapText="1" indent="1"/>
    </xf>
    <xf numFmtId="186" fontId="203" fillId="3" borderId="0" xfId="0" applyNumberFormat="1" applyFont="1" applyFill="1" applyBorder="1" applyAlignment="1">
      <alignment horizontal="right" wrapText="1"/>
    </xf>
    <xf numFmtId="0" fontId="219" fillId="8" borderId="0" xfId="0" applyNumberFormat="1" applyFont="1" applyFill="1" applyAlignment="1">
      <alignment horizontal="center" vertical="center" wrapText="1"/>
    </xf>
    <xf numFmtId="0" fontId="219" fillId="8" borderId="0" xfId="0" applyFont="1" applyFill="1" applyAlignment="1">
      <alignment horizontal="center" wrapText="1"/>
    </xf>
    <xf numFmtId="0" fontId="219" fillId="8" borderId="0" xfId="0" applyFont="1" applyFill="1" applyAlignment="1">
      <alignment horizontal="center"/>
    </xf>
    <xf numFmtId="0" fontId="86" fillId="61" borderId="0" xfId="0" applyFont="1" applyFill="1" applyAlignment="1">
      <alignment vertical="center"/>
    </xf>
    <xf numFmtId="0" fontId="86" fillId="61" borderId="0" xfId="0" applyFont="1" applyFill="1" applyAlignment="1">
      <alignment vertical="center"/>
    </xf>
    <xf numFmtId="0" fontId="100" fillId="0" borderId="0" xfId="0" applyFont="1" applyAlignment="1">
      <alignment horizontal="left" vertical="center"/>
    </xf>
    <xf numFmtId="0" fontId="84" fillId="0" borderId="0" xfId="0" applyFont="1" applyAlignment="1">
      <alignment vertical="center"/>
    </xf>
    <xf numFmtId="0" fontId="127" fillId="2" borderId="0" xfId="0" applyFont="1" applyFill="1" applyBorder="1" applyAlignment="1">
      <alignment horizontal="left"/>
    </xf>
    <xf numFmtId="0" fontId="86" fillId="61" borderId="0" xfId="0" applyFont="1" applyFill="1" applyAlignment="1">
      <alignment vertical="center"/>
    </xf>
    <xf numFmtId="15" fontId="0" fillId="0" borderId="0" xfId="0" applyNumberFormat="1"/>
    <xf numFmtId="0" fontId="173" fillId="0" borderId="0" xfId="0" applyFont="1" applyAlignment="1">
      <alignment vertical="center"/>
    </xf>
    <xf numFmtId="0" fontId="100" fillId="0" borderId="0" xfId="0" applyFont="1" applyAlignment="1">
      <alignment horizontal="left" vertical="center"/>
    </xf>
    <xf numFmtId="0" fontId="84" fillId="0" borderId="0" xfId="0" applyFont="1" applyAlignment="1">
      <alignment vertical="center"/>
    </xf>
    <xf numFmtId="184" fontId="89" fillId="8" borderId="37" xfId="0" applyNumberFormat="1" applyFont="1" applyFill="1" applyBorder="1" applyAlignment="1">
      <alignment horizontal="center" vertical="center" wrapText="1"/>
    </xf>
    <xf numFmtId="0" fontId="84" fillId="0" borderId="0" xfId="0" applyFont="1" applyAlignment="1"/>
    <xf numFmtId="0" fontId="86" fillId="61" borderId="0" xfId="0" applyFont="1" applyFill="1" applyAlignment="1">
      <alignment vertical="center"/>
    </xf>
    <xf numFmtId="0" fontId="115" fillId="2" borderId="0" xfId="0" applyFont="1" applyFill="1" applyAlignment="1">
      <alignment vertical="center" wrapText="1"/>
    </xf>
    <xf numFmtId="0" fontId="282" fillId="2" borderId="0" xfId="0" applyFont="1" applyFill="1" applyBorder="1" applyAlignment="1">
      <alignment horizontal="left" vertical="center" wrapText="1"/>
    </xf>
    <xf numFmtId="166" fontId="351" fillId="8" borderId="0" xfId="0" applyNumberFormat="1" applyFont="1" applyFill="1" applyBorder="1" applyAlignment="1">
      <alignment horizontal="center" vertical="center" wrapText="1"/>
    </xf>
    <xf numFmtId="0" fontId="52" fillId="73" borderId="212" xfId="5" applyFont="1" applyFill="1" applyBorder="1" applyAlignment="1">
      <alignment vertical="center"/>
    </xf>
    <xf numFmtId="0" fontId="5" fillId="77" borderId="155" xfId="5" applyFont="1" applyFill="1" applyBorder="1" applyAlignment="1">
      <alignment vertical="center"/>
    </xf>
    <xf numFmtId="0" fontId="24" fillId="73" borderId="153" xfId="5" applyFont="1" applyFill="1" applyBorder="1" applyAlignment="1">
      <alignment vertical="center"/>
    </xf>
    <xf numFmtId="186" fontId="49" fillId="77" borderId="0" xfId="5" applyNumberFormat="1" applyFont="1" applyFill="1" applyBorder="1" applyAlignment="1">
      <alignment horizontal="right" vertical="center"/>
    </xf>
    <xf numFmtId="186" fontId="49" fillId="0" borderId="0" xfId="5" applyNumberFormat="1" applyFont="1" applyFill="1" applyBorder="1" applyAlignment="1">
      <alignment horizontal="right" vertical="center"/>
    </xf>
    <xf numFmtId="186" fontId="54" fillId="78" borderId="0" xfId="0" quotePrefix="1" applyNumberFormat="1" applyFont="1" applyFill="1" applyBorder="1" applyAlignment="1">
      <alignment horizontal="right" vertical="center"/>
    </xf>
    <xf numFmtId="186" fontId="49" fillId="0" borderId="0" xfId="5" applyNumberFormat="1" applyFont="1" applyFill="1" applyBorder="1" applyAlignment="1">
      <alignment horizontal="right" vertical="center" wrapText="1"/>
    </xf>
    <xf numFmtId="186" fontId="49" fillId="17" borderId="0" xfId="0" applyNumberFormat="1" applyFont="1" applyFill="1" applyBorder="1" applyAlignment="1">
      <alignment horizontal="right" vertical="center" wrapText="1"/>
    </xf>
    <xf numFmtId="186" fontId="49" fillId="84" borderId="0" xfId="5" applyNumberFormat="1" applyFont="1" applyFill="1" applyBorder="1" applyAlignment="1">
      <alignment horizontal="right" vertical="center"/>
    </xf>
    <xf numFmtId="186" fontId="49" fillId="84" borderId="22" xfId="5" applyNumberFormat="1" applyFont="1" applyFill="1" applyBorder="1" applyAlignment="1">
      <alignment horizontal="right" vertical="center"/>
    </xf>
    <xf numFmtId="186" fontId="49" fillId="17" borderId="0" xfId="5" applyNumberFormat="1" applyFont="1" applyFill="1" applyBorder="1" applyAlignment="1">
      <alignment horizontal="right" vertical="center"/>
    </xf>
    <xf numFmtId="186" fontId="49" fillId="17" borderId="22" xfId="5" applyNumberFormat="1" applyFont="1" applyFill="1" applyBorder="1" applyAlignment="1">
      <alignment horizontal="right" vertical="center"/>
    </xf>
    <xf numFmtId="186" fontId="49" fillId="84" borderId="0" xfId="0" quotePrefix="1" applyNumberFormat="1" applyFont="1" applyFill="1" applyBorder="1" applyAlignment="1">
      <alignment horizontal="right" vertical="center"/>
    </xf>
    <xf numFmtId="186" fontId="49" fillId="84" borderId="22" xfId="0" quotePrefix="1" applyNumberFormat="1" applyFont="1" applyFill="1" applyBorder="1" applyAlignment="1">
      <alignment horizontal="right" vertical="center"/>
    </xf>
    <xf numFmtId="186" fontId="59" fillId="84" borderId="0" xfId="0" quotePrefix="1" applyNumberFormat="1" applyFont="1" applyFill="1" applyBorder="1" applyAlignment="1">
      <alignment horizontal="right" vertical="center"/>
    </xf>
    <xf numFmtId="186" fontId="59" fillId="84" borderId="22" xfId="0" quotePrefix="1" applyNumberFormat="1" applyFont="1" applyFill="1" applyBorder="1" applyAlignment="1">
      <alignment horizontal="right" vertical="center"/>
    </xf>
    <xf numFmtId="186" fontId="351" fillId="8" borderId="0" xfId="0" applyNumberFormat="1" applyFont="1" applyFill="1" applyBorder="1" applyAlignment="1">
      <alignment horizontal="right" vertical="center" wrapText="1"/>
    </xf>
    <xf numFmtId="186" fontId="49" fillId="17" borderId="0" xfId="5" applyNumberFormat="1" applyFont="1" applyFill="1" applyBorder="1" applyAlignment="1">
      <alignment horizontal="right" vertical="center" wrapText="1"/>
    </xf>
    <xf numFmtId="186" fontId="62" fillId="17" borderId="0" xfId="0" applyNumberFormat="1" applyFont="1" applyFill="1" applyBorder="1" applyAlignment="1">
      <alignment horizontal="right" vertical="center" wrapText="1"/>
    </xf>
    <xf numFmtId="186" fontId="79" fillId="17" borderId="0" xfId="0" quotePrefix="1" applyNumberFormat="1" applyFont="1" applyFill="1" applyBorder="1" applyAlignment="1">
      <alignment horizontal="right" vertical="center"/>
    </xf>
    <xf numFmtId="0" fontId="76" fillId="0" borderId="0" xfId="0" applyNumberFormat="1" applyFont="1" applyBorder="1"/>
    <xf numFmtId="0" fontId="173" fillId="0" borderId="0" xfId="0" applyFont="1" applyBorder="1"/>
    <xf numFmtId="14" fontId="173" fillId="0" borderId="0" xfId="0" applyNumberFormat="1" applyFont="1" applyBorder="1" applyAlignment="1">
      <alignment horizontal="center"/>
    </xf>
    <xf numFmtId="186" fontId="98" fillId="0" borderId="0" xfId="1" applyNumberFormat="1" applyFont="1" applyFill="1" applyBorder="1" applyAlignment="1">
      <alignment horizontal="right" vertical="center" wrapText="1"/>
    </xf>
    <xf numFmtId="0" fontId="49" fillId="10" borderId="0" xfId="0" applyFont="1" applyFill="1" applyBorder="1"/>
    <xf numFmtId="186" fontId="98" fillId="17" borderId="0" xfId="1" applyNumberFormat="1" applyFont="1" applyFill="1" applyBorder="1" applyAlignment="1">
      <alignment horizontal="right" vertical="center" wrapText="1"/>
    </xf>
    <xf numFmtId="175" fontId="18" fillId="8" borderId="0" xfId="0" applyNumberFormat="1" applyFont="1" applyFill="1" applyAlignment="1">
      <alignment horizontal="left" vertical="center" wrapText="1"/>
    </xf>
    <xf numFmtId="186" fontId="86" fillId="126" borderId="0" xfId="0" applyNumberFormat="1" applyFont="1" applyFill="1" applyBorder="1" applyAlignment="1">
      <alignment horizontal="left" wrapText="1"/>
    </xf>
    <xf numFmtId="186" fontId="86" fillId="126" borderId="0" xfId="2" applyNumberFormat="1" applyFont="1" applyFill="1" applyBorder="1" applyAlignment="1">
      <alignment horizontal="right" vertical="center"/>
    </xf>
    <xf numFmtId="186" fontId="86" fillId="126" borderId="0" xfId="0" applyNumberFormat="1" applyFont="1" applyFill="1" applyBorder="1" applyAlignment="1">
      <alignment horizontal="right" vertical="center"/>
    </xf>
    <xf numFmtId="186" fontId="91" fillId="0" borderId="0" xfId="0" applyNumberFormat="1" applyFont="1" applyBorder="1" applyAlignment="1">
      <alignment horizontal="right" vertical="top" wrapText="1"/>
    </xf>
    <xf numFmtId="9" fontId="86" fillId="126" borderId="0" xfId="2" applyFont="1" applyFill="1" applyBorder="1" applyAlignment="1">
      <alignment horizontal="right" vertical="center"/>
    </xf>
    <xf numFmtId="14" fontId="112" fillId="2" borderId="0" xfId="0" applyNumberFormat="1" applyFont="1" applyFill="1" applyBorder="1" applyAlignment="1">
      <alignment horizontal="center" vertical="center" wrapText="1"/>
    </xf>
    <xf numFmtId="179" fontId="220" fillId="2" borderId="46" xfId="0" applyNumberFormat="1" applyFont="1" applyFill="1" applyBorder="1" applyAlignment="1">
      <alignment horizontal="center" vertical="center" wrapText="1"/>
    </xf>
    <xf numFmtId="0" fontId="95" fillId="17" borderId="0" xfId="0" applyFont="1" applyFill="1" applyBorder="1" applyAlignment="1">
      <alignment horizontal="left"/>
    </xf>
    <xf numFmtId="186" fontId="253" fillId="17" borderId="10" xfId="1" applyNumberFormat="1" applyFont="1" applyFill="1" applyBorder="1" applyAlignment="1">
      <alignment horizontal="right" vertical="center" wrapText="1"/>
    </xf>
    <xf numFmtId="186" fontId="253" fillId="0" borderId="10" xfId="1" applyNumberFormat="1" applyFont="1" applyFill="1" applyBorder="1" applyAlignment="1">
      <alignment horizontal="right" vertical="center" wrapText="1"/>
    </xf>
    <xf numFmtId="175" fontId="197" fillId="0" borderId="0" xfId="0" applyNumberFormat="1" applyFont="1" applyBorder="1" applyAlignment="1">
      <alignment horizontal="right"/>
    </xf>
    <xf numFmtId="175" fontId="197" fillId="0" borderId="0" xfId="0" applyNumberFormat="1" applyFont="1" applyBorder="1"/>
    <xf numFmtId="3" fontId="95" fillId="17" borderId="0" xfId="0" applyNumberFormat="1" applyFont="1" applyFill="1" applyBorder="1" applyAlignment="1">
      <alignment horizontal="left"/>
    </xf>
    <xf numFmtId="0" fontId="120" fillId="0" borderId="0" xfId="0" applyFont="1" applyBorder="1"/>
    <xf numFmtId="0" fontId="53" fillId="61" borderId="0" xfId="0" applyFont="1" applyFill="1" applyBorder="1" applyAlignment="1">
      <alignment vertical="center"/>
    </xf>
    <xf numFmtId="3" fontId="38" fillId="17" borderId="0" xfId="0" applyNumberFormat="1" applyFont="1" applyFill="1" applyBorder="1" applyAlignment="1">
      <alignment horizontal="left"/>
    </xf>
    <xf numFmtId="175" fontId="115" fillId="0" borderId="19" xfId="0" applyNumberFormat="1" applyFont="1" applyFill="1" applyBorder="1" applyAlignment="1">
      <alignment horizontal="left" vertical="center"/>
    </xf>
    <xf numFmtId="175" fontId="115" fillId="0" borderId="20" xfId="0" applyNumberFormat="1" applyFont="1" applyFill="1" applyBorder="1" applyAlignment="1">
      <alignment horizontal="center"/>
    </xf>
    <xf numFmtId="175" fontId="153" fillId="0" borderId="0" xfId="0" applyNumberFormat="1" applyFont="1" applyFill="1" applyBorder="1" applyAlignment="1">
      <alignment vertical="center"/>
    </xf>
    <xf numFmtId="175" fontId="89" fillId="0" borderId="0" xfId="0" applyNumberFormat="1" applyFont="1" applyFill="1" applyBorder="1" applyAlignment="1">
      <alignment horizontal="center" vertical="center" wrapText="1"/>
    </xf>
    <xf numFmtId="175" fontId="88" fillId="0" borderId="0" xfId="0" applyNumberFormat="1" applyFont="1" applyFill="1" applyBorder="1" applyAlignment="1">
      <alignment horizontal="center" vertical="center" wrapText="1"/>
    </xf>
    <xf numFmtId="178" fontId="96" fillId="0" borderId="0" xfId="0" applyNumberFormat="1" applyFont="1" applyFill="1" applyBorder="1" applyAlignment="1">
      <alignment horizontal="right" vertical="center" wrapText="1"/>
    </xf>
    <xf numFmtId="0" fontId="177" fillId="0" borderId="19" xfId="0" applyFont="1" applyFill="1" applyBorder="1" applyAlignment="1">
      <alignment horizontal="center" vertical="center"/>
    </xf>
    <xf numFmtId="0" fontId="205" fillId="0" borderId="20" xfId="0" applyFont="1" applyFill="1" applyBorder="1" applyAlignment="1">
      <alignment horizontal="center"/>
    </xf>
    <xf numFmtId="0" fontId="63" fillId="0" borderId="0" xfId="0" applyFont="1" applyFill="1" applyAlignment="1">
      <alignment horizontal="center"/>
    </xf>
    <xf numFmtId="0" fontId="30" fillId="0" borderId="0" xfId="0" applyFont="1" applyFill="1" applyBorder="1" applyAlignment="1">
      <alignment horizontal="center" vertical="center" wrapText="1"/>
    </xf>
    <xf numFmtId="14" fontId="30" fillId="0" borderId="0" xfId="0" applyNumberFormat="1" applyFont="1" applyFill="1" applyBorder="1" applyAlignment="1">
      <alignment horizontal="center" vertical="center" wrapText="1"/>
    </xf>
    <xf numFmtId="0" fontId="95" fillId="0" borderId="0" xfId="2" applyNumberFormat="1" applyFont="1" applyFill="1" applyBorder="1" applyAlignment="1">
      <alignment horizontal="right" vertical="center" wrapText="1"/>
    </xf>
    <xf numFmtId="0" fontId="23" fillId="22" borderId="0" xfId="0" applyFont="1" applyFill="1" applyBorder="1" applyAlignment="1">
      <alignment horizontal="left" wrapText="1"/>
    </xf>
    <xf numFmtId="0" fontId="222" fillId="0" borderId="10" xfId="0" applyFont="1" applyFill="1" applyBorder="1" applyAlignment="1">
      <alignment vertical="center" wrapText="1"/>
    </xf>
    <xf numFmtId="14" fontId="30" fillId="3" borderId="0" xfId="0" quotePrefix="1" applyNumberFormat="1" applyFont="1" applyFill="1" applyBorder="1" applyAlignment="1">
      <alignment horizontal="center" vertical="center" wrapText="1"/>
    </xf>
    <xf numFmtId="14" fontId="30" fillId="22" borderId="0" xfId="0" quotePrefix="1" applyNumberFormat="1" applyFont="1" applyFill="1" applyBorder="1" applyAlignment="1">
      <alignment horizontal="center" vertical="center" wrapText="1"/>
    </xf>
    <xf numFmtId="0" fontId="88" fillId="2" borderId="0" xfId="0" applyNumberFormat="1" applyFont="1" applyFill="1" applyBorder="1" applyAlignment="1">
      <alignment horizontal="center" vertical="center" wrapText="1"/>
    </xf>
    <xf numFmtId="168" fontId="90" fillId="10" borderId="0" xfId="2" applyNumberFormat="1" applyFont="1" applyFill="1" applyBorder="1" applyAlignment="1">
      <alignment horizontal="right" vertical="center" wrapText="1"/>
    </xf>
    <xf numFmtId="168" fontId="89" fillId="2" borderId="0" xfId="2" applyNumberFormat="1" applyFont="1" applyFill="1" applyBorder="1" applyAlignment="1">
      <alignment horizontal="right" vertical="center" wrapText="1"/>
    </xf>
    <xf numFmtId="166" fontId="134" fillId="10" borderId="10" xfId="3" applyNumberFormat="1" applyFont="1" applyFill="1" applyBorder="1" applyAlignment="1">
      <alignment horizontal="left" vertical="center" wrapText="1"/>
    </xf>
    <xf numFmtId="14" fontId="134" fillId="10" borderId="10" xfId="0" applyNumberFormat="1" applyFont="1" applyFill="1" applyBorder="1" applyAlignment="1">
      <alignment horizontal="center" vertical="center" wrapText="1"/>
    </xf>
    <xf numFmtId="175" fontId="134" fillId="12" borderId="10" xfId="0" applyNumberFormat="1" applyFont="1" applyFill="1" applyBorder="1" applyAlignment="1">
      <alignment horizontal="center" vertical="center" wrapText="1"/>
    </xf>
    <xf numFmtId="175" fontId="134" fillId="12" borderId="10" xfId="3" applyNumberFormat="1" applyFont="1" applyFill="1" applyBorder="1" applyAlignment="1">
      <alignment horizontal="center" vertical="center" wrapText="1"/>
    </xf>
    <xf numFmtId="166" fontId="134" fillId="10" borderId="0" xfId="3" applyNumberFormat="1" applyFont="1" applyFill="1" applyAlignment="1">
      <alignment horizontal="left" vertical="top" wrapText="1"/>
    </xf>
    <xf numFmtId="14" fontId="192" fillId="10" borderId="0" xfId="0" quotePrefix="1" applyNumberFormat="1" applyFont="1" applyFill="1" applyBorder="1" applyAlignment="1">
      <alignment horizontal="left" vertical="center" wrapText="1"/>
    </xf>
    <xf numFmtId="0" fontId="192" fillId="10" borderId="0" xfId="0" applyFont="1" applyFill="1" applyBorder="1" applyAlignment="1">
      <alignment horizontal="left" vertical="center" wrapText="1"/>
    </xf>
    <xf numFmtId="0" fontId="57" fillId="10" borderId="0" xfId="0" applyFont="1" applyFill="1" applyAlignment="1">
      <alignment horizontal="center" vertical="center" wrapText="1"/>
    </xf>
    <xf numFmtId="14" fontId="192" fillId="10" borderId="0" xfId="0" applyNumberFormat="1" applyFont="1" applyFill="1" applyBorder="1" applyAlignment="1">
      <alignment horizontal="left" vertical="center" wrapText="1"/>
    </xf>
    <xf numFmtId="166" fontId="57" fillId="10" borderId="0" xfId="3" applyNumberFormat="1" applyFont="1" applyFill="1" applyAlignment="1">
      <alignment horizontal="center" vertical="center" wrapText="1"/>
    </xf>
    <xf numFmtId="175" fontId="89" fillId="3" borderId="0" xfId="0" applyNumberFormat="1" applyFont="1" applyFill="1" applyBorder="1" applyAlignment="1" applyProtection="1">
      <alignment horizontal="right" vertical="center" wrapText="1"/>
    </xf>
    <xf numFmtId="175" fontId="57" fillId="0" borderId="10" xfId="0" applyNumberFormat="1" applyFont="1" applyFill="1" applyBorder="1" applyAlignment="1">
      <alignment horizontal="center" vertical="center" wrapText="1"/>
    </xf>
    <xf numFmtId="175" fontId="134" fillId="0" borderId="10" xfId="3" applyNumberFormat="1" applyFont="1" applyFill="1" applyBorder="1" applyAlignment="1">
      <alignment horizontal="center" vertical="center" wrapText="1"/>
    </xf>
    <xf numFmtId="0" fontId="87" fillId="2" borderId="0" xfId="0" applyFont="1" applyFill="1" applyAlignment="1">
      <alignment wrapText="1"/>
    </xf>
    <xf numFmtId="175" fontId="213" fillId="0" borderId="0" xfId="0" applyNumberFormat="1" applyFont="1" applyBorder="1"/>
    <xf numFmtId="175" fontId="0" fillId="0" borderId="0" xfId="0" applyNumberFormat="1" applyBorder="1"/>
    <xf numFmtId="186" fontId="387" fillId="12" borderId="32" xfId="0" applyNumberFormat="1" applyFont="1" applyFill="1" applyBorder="1" applyAlignment="1">
      <alignment horizontal="right" wrapText="1"/>
    </xf>
    <xf numFmtId="186" fontId="386" fillId="0" borderId="32" xfId="0" applyNumberFormat="1" applyFont="1" applyBorder="1"/>
    <xf numFmtId="186" fontId="387" fillId="0" borderId="32" xfId="0" applyNumberFormat="1" applyFont="1" applyFill="1" applyBorder="1" applyAlignment="1">
      <alignment horizontal="right" wrapText="1"/>
    </xf>
    <xf numFmtId="0" fontId="67" fillId="3" borderId="213" xfId="0" applyNumberFormat="1" applyFont="1" applyFill="1" applyBorder="1" applyAlignment="1">
      <alignment horizontal="center" vertical="center" wrapText="1"/>
    </xf>
    <xf numFmtId="0" fontId="388" fillId="0" borderId="213" xfId="0" applyNumberFormat="1" applyFont="1" applyFill="1" applyBorder="1" applyAlignment="1">
      <alignment horizontal="center" vertical="center" wrapText="1"/>
    </xf>
    <xf numFmtId="0" fontId="252" fillId="2" borderId="213" xfId="0" applyNumberFormat="1" applyFont="1" applyFill="1" applyBorder="1" applyAlignment="1">
      <alignment horizontal="center" vertical="center" wrapText="1"/>
    </xf>
    <xf numFmtId="0" fontId="91" fillId="0" borderId="0" xfId="0" applyFont="1" applyBorder="1" applyAlignment="1">
      <alignment vertical="center"/>
    </xf>
    <xf numFmtId="0" fontId="138" fillId="0" borderId="0" xfId="0" applyFont="1" applyBorder="1" applyAlignment="1">
      <alignment vertical="center"/>
    </xf>
    <xf numFmtId="186" fontId="86" fillId="0" borderId="0" xfId="0" applyNumberFormat="1" applyFont="1" applyFill="1" applyAlignment="1">
      <alignment vertical="center"/>
    </xf>
    <xf numFmtId="186" fontId="115" fillId="0" borderId="0" xfId="0" applyNumberFormat="1" applyFont="1" applyFill="1"/>
    <xf numFmtId="0" fontId="97" fillId="0" borderId="32" xfId="0" applyFont="1" applyBorder="1" applyAlignment="1">
      <alignment vertical="center"/>
    </xf>
    <xf numFmtId="0" fontId="97" fillId="0" borderId="0" xfId="0" applyFont="1" applyFill="1" applyBorder="1" applyAlignment="1">
      <alignment horizontal="center" vertical="center"/>
    </xf>
    <xf numFmtId="186" fontId="84" fillId="0" borderId="0" xfId="0" applyNumberFormat="1" applyFont="1" applyAlignment="1"/>
    <xf numFmtId="186" fontId="84" fillId="0" borderId="0" xfId="0" applyNumberFormat="1" applyFont="1" applyFill="1" applyAlignment="1"/>
    <xf numFmtId="186" fontId="84" fillId="0" borderId="0" xfId="0" applyNumberFormat="1" applyFont="1" applyBorder="1" applyAlignment="1"/>
    <xf numFmtId="186" fontId="84" fillId="0" borderId="0" xfId="0" applyNumberFormat="1" applyFont="1" applyFill="1" applyBorder="1" applyAlignment="1"/>
    <xf numFmtId="186" fontId="86" fillId="0" borderId="0" xfId="0" applyNumberFormat="1" applyFont="1" applyFill="1" applyBorder="1" applyAlignment="1"/>
    <xf numFmtId="0" fontId="84" fillId="0" borderId="152" xfId="0" applyFont="1" applyBorder="1"/>
    <xf numFmtId="0" fontId="86" fillId="0" borderId="0" xfId="0" applyFont="1" applyFill="1" applyBorder="1"/>
    <xf numFmtId="0" fontId="6" fillId="0" borderId="0" xfId="0" applyFont="1" applyBorder="1"/>
    <xf numFmtId="186" fontId="95" fillId="0" borderId="0" xfId="0" applyNumberFormat="1" applyFont="1" applyFill="1"/>
    <xf numFmtId="186" fontId="96" fillId="0" borderId="0" xfId="0" applyNumberFormat="1" applyFont="1" applyFill="1"/>
    <xf numFmtId="3" fontId="84" fillId="0" borderId="0" xfId="0" applyNumberFormat="1" applyFont="1" applyFill="1"/>
    <xf numFmtId="3" fontId="95" fillId="0" borderId="0" xfId="0" applyNumberFormat="1" applyFont="1" applyFill="1"/>
    <xf numFmtId="10" fontId="95" fillId="0" borderId="0" xfId="0" applyNumberFormat="1" applyFont="1" applyFill="1"/>
    <xf numFmtId="0" fontId="84" fillId="0" borderId="214" xfId="0" applyFont="1" applyBorder="1"/>
    <xf numFmtId="3" fontId="96" fillId="0" borderId="0" xfId="0" applyNumberFormat="1" applyFont="1" applyFill="1"/>
    <xf numFmtId="186" fontId="95" fillId="38" borderId="0" xfId="0" applyNumberFormat="1" applyFont="1" applyFill="1" applyAlignment="1">
      <alignment horizontal="left"/>
    </xf>
    <xf numFmtId="37" fontId="253" fillId="0" borderId="0" xfId="1" applyNumberFormat="1" applyFont="1" applyFill="1" applyAlignment="1">
      <alignment horizontal="right" vertical="center" wrapText="1"/>
    </xf>
    <xf numFmtId="37" fontId="382" fillId="0" borderId="0" xfId="1" applyNumberFormat="1" applyFont="1" applyFill="1" applyAlignment="1">
      <alignment horizontal="right" vertical="center" wrapText="1"/>
    </xf>
    <xf numFmtId="37" fontId="68" fillId="0" borderId="0" xfId="1" applyNumberFormat="1" applyFont="1" applyFill="1" applyAlignment="1">
      <alignment horizontal="right" vertical="center" wrapText="1"/>
    </xf>
    <xf numFmtId="0" fontId="172" fillId="2" borderId="126" xfId="0" applyFont="1" applyFill="1" applyBorder="1" applyAlignment="1">
      <alignment horizontal="center"/>
    </xf>
    <xf numFmtId="0" fontId="70" fillId="8" borderId="126" xfId="0" applyFont="1" applyFill="1" applyBorder="1" applyAlignment="1">
      <alignment horizontal="center"/>
    </xf>
    <xf numFmtId="0" fontId="22" fillId="0" borderId="3" xfId="0" applyFont="1" applyFill="1" applyBorder="1" applyAlignment="1">
      <alignment horizontal="left" vertical="center" wrapText="1"/>
    </xf>
    <xf numFmtId="0" fontId="23" fillId="2" borderId="0" xfId="0" applyFont="1" applyFill="1" applyBorder="1" applyAlignment="1">
      <alignment horizontal="left" vertical="center" wrapText="1"/>
    </xf>
    <xf numFmtId="0" fontId="23" fillId="23" borderId="0" xfId="0" applyFont="1" applyFill="1" applyBorder="1" applyAlignment="1">
      <alignment horizontal="center" vertical="center" wrapText="1"/>
    </xf>
    <xf numFmtId="0" fontId="362" fillId="0" borderId="12" xfId="0" applyFont="1" applyFill="1" applyBorder="1" applyAlignment="1">
      <alignment horizontal="left" wrapText="1"/>
    </xf>
    <xf numFmtId="186" fontId="360" fillId="8" borderId="0" xfId="0" applyNumberFormat="1" applyFont="1" applyFill="1" applyBorder="1" applyAlignment="1">
      <alignment vertical="center"/>
    </xf>
    <xf numFmtId="0" fontId="363" fillId="0" borderId="0" xfId="0" applyFont="1" applyAlignment="1"/>
    <xf numFmtId="186" fontId="360" fillId="2" borderId="0" xfId="0" applyNumberFormat="1" applyFont="1" applyFill="1" applyBorder="1" applyAlignment="1">
      <alignment vertical="center"/>
    </xf>
    <xf numFmtId="4" fontId="57" fillId="0" borderId="0" xfId="1" applyNumberFormat="1" applyFont="1" applyFill="1" applyAlignment="1">
      <alignment horizontal="right" vertical="center" wrapText="1"/>
    </xf>
    <xf numFmtId="186" fontId="327" fillId="0" borderId="0" xfId="1" applyNumberFormat="1" applyFont="1" applyFill="1" applyBorder="1" applyAlignment="1">
      <alignment horizontal="right" vertical="center" wrapText="1"/>
    </xf>
    <xf numFmtId="166" fontId="208" fillId="0" borderId="0" xfId="3" applyNumberFormat="1" applyFont="1" applyFill="1" applyBorder="1"/>
    <xf numFmtId="0" fontId="23" fillId="0" borderId="0" xfId="0" applyFont="1" applyFill="1" applyBorder="1" applyAlignment="1">
      <alignment horizontal="center" vertical="center"/>
    </xf>
    <xf numFmtId="0" fontId="23" fillId="0" borderId="0" xfId="0" applyFont="1" applyFill="1" applyBorder="1" applyAlignment="1">
      <alignment horizontal="center" vertical="center" wrapText="1"/>
    </xf>
    <xf numFmtId="0" fontId="87" fillId="2" borderId="51" xfId="0" applyFont="1" applyFill="1" applyBorder="1" applyAlignment="1">
      <alignment horizontal="left" vertical="center" wrapText="1"/>
    </xf>
    <xf numFmtId="0" fontId="89" fillId="2" borderId="51" xfId="0" applyFont="1" applyFill="1" applyBorder="1" applyAlignment="1">
      <alignment horizontal="left" vertical="center" wrapText="1"/>
    </xf>
    <xf numFmtId="10" fontId="90" fillId="12" borderId="67" xfId="2" applyNumberFormat="1" applyFont="1" applyFill="1" applyBorder="1" applyAlignment="1">
      <alignment horizontal="right" vertical="center" wrapText="1"/>
    </xf>
    <xf numFmtId="179" fontId="89" fillId="3" borderId="72" xfId="0" applyNumberFormat="1" applyFont="1" applyFill="1" applyBorder="1" applyAlignment="1">
      <alignment horizontal="right" vertical="center" wrapText="1"/>
    </xf>
    <xf numFmtId="179" fontId="89" fillId="2" borderId="64" xfId="0" applyNumberFormat="1" applyFont="1" applyFill="1" applyBorder="1" applyAlignment="1">
      <alignment horizontal="right" vertical="center" wrapText="1"/>
    </xf>
    <xf numFmtId="0" fontId="22" fillId="0" borderId="10" xfId="0" applyFont="1" applyBorder="1" applyAlignment="1">
      <alignment horizontal="left" wrapText="1"/>
    </xf>
    <xf numFmtId="0" fontId="22" fillId="0" borderId="215" xfId="0" applyFont="1" applyBorder="1" applyAlignment="1">
      <alignment horizontal="left" wrapText="1"/>
    </xf>
    <xf numFmtId="0" fontId="18" fillId="8" borderId="0" xfId="0" applyFont="1" applyFill="1" applyBorder="1" applyAlignment="1">
      <alignment horizontal="center" vertical="center" wrapText="1"/>
    </xf>
    <xf numFmtId="0" fontId="53" fillId="61" borderId="216" xfId="0" applyFont="1" applyFill="1" applyBorder="1" applyAlignment="1">
      <alignment horizontal="center" vertical="center" wrapText="1"/>
    </xf>
    <xf numFmtId="0" fontId="53" fillId="61" borderId="217" xfId="0" applyFont="1" applyFill="1" applyBorder="1" applyAlignment="1">
      <alignment horizontal="center" vertical="center" wrapText="1"/>
    </xf>
    <xf numFmtId="0" fontId="53" fillId="61" borderId="218" xfId="0" applyFont="1" applyFill="1" applyBorder="1" applyAlignment="1">
      <alignment horizontal="center" vertical="center" wrapText="1"/>
    </xf>
    <xf numFmtId="0" fontId="476" fillId="2" borderId="219" xfId="0" applyFont="1" applyFill="1" applyBorder="1" applyAlignment="1">
      <alignment horizontal="center" vertical="center" wrapText="1"/>
    </xf>
    <xf numFmtId="179" fontId="115" fillId="10" borderId="0" xfId="0" applyNumberFormat="1" applyFont="1" applyFill="1"/>
    <xf numFmtId="179" fontId="84" fillId="10" borderId="0" xfId="0" applyNumberFormat="1" applyFont="1" applyFill="1" applyAlignment="1"/>
    <xf numFmtId="185" fontId="83" fillId="0" borderId="0" xfId="0" applyNumberFormat="1" applyFont="1" applyAlignment="1">
      <alignment vertical="center"/>
    </xf>
    <xf numFmtId="186" fontId="57" fillId="10" borderId="0" xfId="1" applyNumberFormat="1" applyFont="1" applyFill="1" applyBorder="1" applyAlignment="1">
      <alignment horizontal="right" vertical="center" wrapText="1"/>
    </xf>
    <xf numFmtId="179" fontId="98" fillId="0" borderId="0" xfId="0" quotePrefix="1" applyNumberFormat="1" applyFont="1" applyAlignment="1"/>
    <xf numFmtId="37" fontId="115" fillId="10" borderId="0" xfId="0" applyNumberFormat="1" applyFont="1" applyFill="1"/>
    <xf numFmtId="0" fontId="100" fillId="10" borderId="0" xfId="0" applyFont="1" applyFill="1" applyAlignment="1">
      <alignment horizontal="left" vertical="center"/>
    </xf>
    <xf numFmtId="186" fontId="95" fillId="10" borderId="0" xfId="1" applyNumberFormat="1" applyFont="1" applyFill="1" applyBorder="1" applyAlignment="1">
      <alignment horizontal="right" vertical="center" wrapText="1"/>
    </xf>
    <xf numFmtId="0" fontId="97" fillId="34" borderId="0" xfId="0" applyFont="1" applyFill="1"/>
    <xf numFmtId="186" fontId="134" fillId="34" borderId="0" xfId="1" applyNumberFormat="1" applyFont="1" applyFill="1" applyBorder="1" applyAlignment="1">
      <alignment horizontal="right" vertical="center" wrapText="1"/>
    </xf>
    <xf numFmtId="0" fontId="477" fillId="0" borderId="0" xfId="0" applyFont="1" applyFill="1"/>
    <xf numFmtId="0" fontId="477" fillId="0" borderId="0" xfId="12" applyNumberFormat="1" applyFont="1" applyFill="1" applyBorder="1" applyAlignment="1">
      <alignment horizontal="center"/>
    </xf>
    <xf numFmtId="186" fontId="477" fillId="0" borderId="0" xfId="0" applyNumberFormat="1" applyFont="1" applyFill="1" applyBorder="1" applyAlignment="1">
      <alignment horizontal="left" vertical="center" wrapText="1"/>
    </xf>
    <xf numFmtId="184" fontId="88" fillId="2" borderId="0" xfId="0" applyNumberFormat="1" applyFont="1" applyFill="1" applyBorder="1" applyAlignment="1">
      <alignment horizontal="center" vertical="center" wrapText="1"/>
    </xf>
    <xf numFmtId="184" fontId="89" fillId="8" borderId="0" xfId="0" applyNumberFormat="1" applyFont="1" applyFill="1" applyBorder="1" applyAlignment="1">
      <alignment horizontal="center" vertical="center" wrapText="1"/>
    </xf>
    <xf numFmtId="14" fontId="88" fillId="2" borderId="0" xfId="0" applyNumberFormat="1" applyFont="1" applyFill="1" applyBorder="1" applyAlignment="1">
      <alignment horizontal="center" vertical="center" wrapText="1"/>
    </xf>
    <xf numFmtId="0" fontId="62" fillId="0" borderId="0" xfId="0" applyFont="1" applyAlignment="1">
      <alignment horizontal="center"/>
    </xf>
    <xf numFmtId="0" fontId="352" fillId="0" borderId="0" xfId="0" applyFont="1" applyAlignment="1">
      <alignment vertical="top"/>
    </xf>
    <xf numFmtId="0" fontId="353" fillId="0" borderId="0" xfId="0" applyFont="1" applyAlignment="1">
      <alignment horizontal="center" wrapText="1"/>
    </xf>
    <xf numFmtId="0" fontId="353" fillId="0" borderId="0" xfId="0" applyFont="1" applyAlignment="1">
      <alignment horizontal="right"/>
    </xf>
    <xf numFmtId="194" fontId="62" fillId="0" borderId="0" xfId="7" applyNumberFormat="1" applyFont="1" applyFill="1" applyBorder="1"/>
    <xf numFmtId="186" fontId="62" fillId="17" borderId="0" xfId="7" applyNumberFormat="1" applyFont="1" applyFill="1" applyBorder="1"/>
    <xf numFmtId="186" fontId="62" fillId="0" borderId="0" xfId="7" applyNumberFormat="1" applyFont="1" applyFill="1" applyBorder="1"/>
    <xf numFmtId="9" fontId="62" fillId="0" borderId="0" xfId="2" applyFont="1" applyFill="1" applyBorder="1" applyAlignment="1">
      <alignment horizontal="left"/>
    </xf>
    <xf numFmtId="0" fontId="86" fillId="61" borderId="0" xfId="0" applyFont="1" applyFill="1" applyAlignment="1">
      <alignment vertical="center" wrapText="1"/>
    </xf>
    <xf numFmtId="0" fontId="84" fillId="0" borderId="0" xfId="0" applyFont="1" applyAlignment="1">
      <alignment horizontal="left" vertical="center"/>
    </xf>
    <xf numFmtId="0" fontId="86" fillId="61" borderId="0" xfId="0" applyFont="1" applyFill="1" applyAlignment="1">
      <alignment vertical="center"/>
    </xf>
    <xf numFmtId="0" fontId="62" fillId="0" borderId="0" xfId="0" applyFont="1" applyBorder="1" applyAlignment="1">
      <alignment horizontal="center"/>
    </xf>
    <xf numFmtId="199" fontId="59" fillId="6" borderId="0" xfId="0" applyNumberFormat="1" applyFont="1" applyFill="1"/>
    <xf numFmtId="184" fontId="88" fillId="2" borderId="0" xfId="0" applyNumberFormat="1" applyFont="1" applyFill="1" applyBorder="1" applyAlignment="1">
      <alignment horizontal="center" vertical="center" wrapText="1"/>
    </xf>
    <xf numFmtId="184" fontId="89" fillId="8" borderId="0" xfId="0" applyNumberFormat="1" applyFont="1" applyFill="1" applyBorder="1" applyAlignment="1">
      <alignment horizontal="center" vertical="center" wrapText="1"/>
    </xf>
    <xf numFmtId="14" fontId="88" fillId="2" borderId="0" xfId="0" applyNumberFormat="1" applyFont="1" applyFill="1" applyBorder="1" applyAlignment="1">
      <alignment horizontal="center" vertical="center" wrapText="1"/>
    </xf>
    <xf numFmtId="0" fontId="88" fillId="2" borderId="72" xfId="0" applyFont="1" applyFill="1" applyBorder="1" applyAlignment="1">
      <alignment vertical="center" wrapText="1"/>
    </xf>
    <xf numFmtId="0" fontId="0" fillId="0" borderId="0" xfId="0" applyAlignment="1"/>
    <xf numFmtId="184" fontId="88" fillId="2" borderId="0" xfId="0" applyNumberFormat="1" applyFont="1" applyFill="1" applyBorder="1" applyAlignment="1">
      <alignment horizontal="center" vertical="center" wrapText="1"/>
    </xf>
    <xf numFmtId="184" fontId="89" fillId="8" borderId="0" xfId="0" applyNumberFormat="1" applyFont="1" applyFill="1" applyBorder="1" applyAlignment="1">
      <alignment horizontal="center" vertical="center" wrapText="1"/>
    </xf>
    <xf numFmtId="14" fontId="94" fillId="3" borderId="0" xfId="0" applyNumberFormat="1" applyFont="1" applyFill="1" applyBorder="1" applyAlignment="1">
      <alignment horizontal="center" vertical="center" wrapText="1"/>
    </xf>
    <xf numFmtId="0" fontId="96" fillId="13" borderId="0" xfId="0" applyFont="1" applyFill="1"/>
    <xf numFmtId="0" fontId="191" fillId="3" borderId="0" xfId="0" applyFont="1" applyFill="1" applyBorder="1" applyAlignment="1">
      <alignment horizontal="center" vertical="center" wrapText="1"/>
    </xf>
    <xf numFmtId="175" fontId="57" fillId="0" borderId="0" xfId="0" applyNumberFormat="1" applyFont="1" applyBorder="1" applyAlignment="1">
      <alignment horizontal="left" wrapText="1"/>
    </xf>
    <xf numFmtId="0" fontId="134" fillId="0" borderId="0" xfId="0" applyFont="1" applyBorder="1" applyAlignment="1">
      <alignment vertical="center"/>
    </xf>
    <xf numFmtId="0" fontId="134" fillId="17" borderId="0" xfId="0" applyFont="1" applyFill="1" applyBorder="1" applyAlignment="1">
      <alignment vertical="center"/>
    </xf>
    <xf numFmtId="0" fontId="57" fillId="17" borderId="0" xfId="0" applyFont="1" applyFill="1" applyBorder="1" applyAlignment="1">
      <alignment horizontal="center" vertical="center" wrapText="1"/>
    </xf>
    <xf numFmtId="0" fontId="88" fillId="2" borderId="8" xfId="0" applyFont="1" applyFill="1" applyBorder="1" applyAlignment="1">
      <alignment horizontal="left" vertical="center" wrapText="1"/>
    </xf>
    <xf numFmtId="0" fontId="115" fillId="42" borderId="0" xfId="0" applyFont="1" applyFill="1" applyBorder="1" applyAlignment="1">
      <alignment horizontal="left" vertical="center"/>
    </xf>
    <xf numFmtId="0" fontId="57" fillId="0" borderId="0" xfId="0" applyFont="1" applyAlignment="1">
      <alignment vertical="center"/>
    </xf>
    <xf numFmtId="0" fontId="57" fillId="0" borderId="0" xfId="0" applyFont="1" applyAlignment="1">
      <alignment horizontal="center" vertical="center"/>
    </xf>
    <xf numFmtId="168" fontId="57" fillId="0" borderId="0" xfId="2" applyNumberFormat="1" applyFont="1" applyAlignment="1">
      <alignment horizontal="center" vertical="center"/>
    </xf>
    <xf numFmtId="0" fontId="57" fillId="0" borderId="0" xfId="0" applyFont="1" applyAlignment="1">
      <alignment horizontal="center" vertical="center" wrapText="1"/>
    </xf>
    <xf numFmtId="175" fontId="30" fillId="2" borderId="0" xfId="0" applyNumberFormat="1" applyFont="1" applyFill="1" applyBorder="1" applyAlignment="1">
      <alignment horizontal="center" vertical="center" wrapText="1"/>
    </xf>
    <xf numFmtId="175" fontId="7" fillId="2" borderId="10" xfId="0" applyNumberFormat="1" applyFont="1" applyFill="1" applyBorder="1" applyAlignment="1">
      <alignment horizontal="center" vertical="center" wrapText="1"/>
    </xf>
    <xf numFmtId="0" fontId="11" fillId="2" borderId="0" xfId="0" applyFont="1" applyFill="1" applyAlignment="1">
      <alignment horizontal="center" vertical="center"/>
    </xf>
    <xf numFmtId="0" fontId="220" fillId="2" borderId="0" xfId="0" applyNumberFormat="1" applyFont="1" applyFill="1" applyAlignment="1">
      <alignment horizontal="center" vertical="center" wrapText="1"/>
    </xf>
    <xf numFmtId="0" fontId="220" fillId="2" borderId="0" xfId="0" applyFont="1" applyFill="1" applyAlignment="1">
      <alignment horizontal="center" wrapText="1"/>
    </xf>
    <xf numFmtId="0" fontId="220" fillId="2" borderId="0" xfId="0" applyFont="1" applyFill="1" applyAlignment="1">
      <alignment horizontal="center"/>
    </xf>
    <xf numFmtId="186" fontId="258" fillId="12" borderId="0" xfId="1" applyNumberFormat="1" applyFont="1" applyFill="1" applyBorder="1" applyAlignment="1">
      <alignment horizontal="right" wrapText="1"/>
    </xf>
    <xf numFmtId="14" fontId="30" fillId="3" borderId="121" xfId="0" applyNumberFormat="1" applyFont="1" applyFill="1" applyBorder="1" applyAlignment="1">
      <alignment horizontal="center" vertical="center" wrapText="1"/>
    </xf>
    <xf numFmtId="186" fontId="90" fillId="12" borderId="0" xfId="1" applyNumberFormat="1" applyFont="1" applyFill="1" applyBorder="1" applyAlignment="1">
      <alignment horizontal="right" wrapText="1"/>
    </xf>
    <xf numFmtId="0" fontId="10" fillId="2" borderId="0" xfId="0" applyFont="1" applyFill="1" applyBorder="1" applyAlignment="1">
      <alignment vertical="center" wrapText="1"/>
    </xf>
    <xf numFmtId="0" fontId="86" fillId="61" borderId="0" xfId="0" applyFont="1" applyFill="1" applyAlignment="1">
      <alignment vertical="center"/>
    </xf>
    <xf numFmtId="0" fontId="88" fillId="2" borderId="0" xfId="0" applyFont="1" applyFill="1" applyBorder="1" applyAlignment="1">
      <alignment horizontal="right" vertical="center"/>
    </xf>
    <xf numFmtId="0" fontId="90" fillId="10" borderId="12" xfId="0" applyFont="1" applyFill="1" applyBorder="1" applyAlignment="1">
      <alignment horizontal="center" vertical="top" wrapText="1"/>
    </xf>
    <xf numFmtId="175" fontId="22" fillId="12" borderId="10" xfId="0" applyNumberFormat="1" applyFont="1" applyFill="1" applyBorder="1" applyAlignment="1">
      <alignment horizontal="right" wrapText="1"/>
    </xf>
    <xf numFmtId="175" fontId="210" fillId="12" borderId="10" xfId="0" applyNumberFormat="1" applyFont="1" applyFill="1" applyBorder="1" applyAlignment="1">
      <alignment horizontal="right" wrapText="1"/>
    </xf>
    <xf numFmtId="14" fontId="57" fillId="10" borderId="0" xfId="3" applyNumberFormat="1" applyFont="1" applyFill="1" applyAlignment="1">
      <alignment horizontal="left" vertical="center" wrapText="1"/>
    </xf>
    <xf numFmtId="166" fontId="134" fillId="10" borderId="0" xfId="3" applyNumberFormat="1" applyFont="1" applyFill="1" applyBorder="1" applyAlignment="1">
      <alignment horizontal="left" vertical="center"/>
    </xf>
    <xf numFmtId="14" fontId="134" fillId="10" borderId="0" xfId="0" applyNumberFormat="1" applyFont="1" applyFill="1" applyBorder="1" applyAlignment="1">
      <alignment horizontal="center" vertical="center" wrapText="1"/>
    </xf>
    <xf numFmtId="0" fontId="119" fillId="10" borderId="0" xfId="0" applyFont="1" applyFill="1" applyBorder="1" applyAlignment="1">
      <alignment horizontal="center" vertical="center" wrapText="1"/>
    </xf>
    <xf numFmtId="175" fontId="119" fillId="12" borderId="0" xfId="0" applyNumberFormat="1" applyFont="1" applyFill="1" applyBorder="1" applyAlignment="1">
      <alignment horizontal="center" vertical="center" wrapText="1"/>
    </xf>
    <xf numFmtId="186" fontId="119" fillId="12" borderId="0" xfId="0" applyNumberFormat="1" applyFont="1" applyFill="1" applyBorder="1" applyAlignment="1">
      <alignment horizontal="center" vertical="center" wrapText="1"/>
    </xf>
    <xf numFmtId="186" fontId="134" fillId="12" borderId="0" xfId="3" applyNumberFormat="1" applyFont="1" applyFill="1" applyBorder="1" applyAlignment="1">
      <alignment horizontal="right" vertical="center" wrapText="1"/>
    </xf>
    <xf numFmtId="14" fontId="119" fillId="10" borderId="0" xfId="0" applyNumberFormat="1" applyFont="1" applyFill="1" applyBorder="1" applyAlignment="1">
      <alignment horizontal="center" vertical="center" wrapText="1"/>
    </xf>
    <xf numFmtId="175" fontId="119" fillId="0" borderId="0" xfId="0" applyNumberFormat="1" applyFont="1" applyFill="1" applyBorder="1" applyAlignment="1">
      <alignment horizontal="center" vertical="center" wrapText="1"/>
    </xf>
    <xf numFmtId="186" fontId="134" fillId="0" borderId="0" xfId="3" applyNumberFormat="1" applyFont="1" applyFill="1" applyBorder="1" applyAlignment="1">
      <alignment horizontal="right" vertical="center" wrapText="1"/>
    </xf>
    <xf numFmtId="166" fontId="89" fillId="2" borderId="0" xfId="0" applyNumberFormat="1" applyFont="1" applyFill="1" applyAlignment="1">
      <alignment horizontal="center" vertical="center" wrapText="1"/>
    </xf>
    <xf numFmtId="166" fontId="112" fillId="2" borderId="0" xfId="3" applyNumberFormat="1" applyFont="1" applyFill="1" applyAlignment="1">
      <alignment horizontal="center" vertical="center" wrapText="1"/>
    </xf>
    <xf numFmtId="0" fontId="112" fillId="2" borderId="0" xfId="0" applyFont="1" applyFill="1" applyAlignment="1">
      <alignment horizontal="center" vertical="center" wrapText="1"/>
    </xf>
    <xf numFmtId="184" fontId="23" fillId="3" borderId="0" xfId="0" applyNumberFormat="1" applyFont="1" applyFill="1" applyBorder="1" applyAlignment="1">
      <alignment horizontal="center" wrapText="1"/>
    </xf>
    <xf numFmtId="184" fontId="7" fillId="2" borderId="0" xfId="0" applyNumberFormat="1" applyFont="1" applyFill="1" applyBorder="1" applyAlignment="1">
      <alignment horizontal="center" vertical="center" wrapText="1"/>
    </xf>
    <xf numFmtId="14" fontId="474" fillId="2" borderId="0" xfId="0" applyNumberFormat="1" applyFont="1" applyFill="1" applyBorder="1" applyAlignment="1">
      <alignment horizontal="center" vertical="center"/>
    </xf>
    <xf numFmtId="0" fontId="232" fillId="0" borderId="30" xfId="0" applyFont="1" applyBorder="1" applyAlignment="1">
      <alignment horizontal="left"/>
    </xf>
    <xf numFmtId="0" fontId="232" fillId="0" borderId="81" xfId="0" applyFont="1" applyBorder="1" applyAlignment="1">
      <alignment horizontal="left" vertical="center" wrapText="1"/>
    </xf>
    <xf numFmtId="186" fontId="210" fillId="12" borderId="81" xfId="0" applyNumberFormat="1" applyFont="1" applyFill="1" applyBorder="1" applyAlignment="1">
      <alignment horizontal="right" wrapText="1"/>
    </xf>
    <xf numFmtId="14" fontId="474" fillId="2" borderId="0" xfId="0" applyNumberFormat="1" applyFont="1" applyFill="1" applyBorder="1" applyAlignment="1">
      <alignment horizontal="center" vertical="center" wrapText="1"/>
    </xf>
    <xf numFmtId="0" fontId="229" fillId="0" borderId="12" xfId="0" applyFont="1" applyFill="1" applyBorder="1" applyAlignment="1">
      <alignment horizontal="left" wrapText="1"/>
    </xf>
    <xf numFmtId="0" fontId="235" fillId="2" borderId="0" xfId="0" applyFont="1" applyFill="1" applyBorder="1" applyAlignment="1">
      <alignment horizontal="center" vertical="center" wrapText="1"/>
    </xf>
    <xf numFmtId="168" fontId="403" fillId="0" borderId="0" xfId="2" applyNumberFormat="1" applyFont="1" applyFill="1"/>
    <xf numFmtId="0" fontId="30" fillId="2" borderId="0" xfId="0" applyFont="1" applyFill="1" applyBorder="1" applyAlignment="1">
      <alignment horizontal="center" vertical="center" wrapText="1"/>
    </xf>
    <xf numFmtId="0" fontId="125" fillId="8" borderId="0" xfId="0" applyFont="1" applyFill="1"/>
    <xf numFmtId="0" fontId="112" fillId="2" borderId="46" xfId="0" applyFont="1" applyFill="1" applyBorder="1" applyAlignment="1">
      <alignment horizontal="center" vertical="center" wrapText="1"/>
    </xf>
    <xf numFmtId="14" fontId="112" fillId="2" borderId="70" xfId="0" applyNumberFormat="1" applyFont="1" applyFill="1" applyBorder="1" applyAlignment="1">
      <alignment horizontal="center" vertical="center" wrapText="1"/>
    </xf>
    <xf numFmtId="0" fontId="78" fillId="2" borderId="0" xfId="0" applyFont="1" applyFill="1"/>
    <xf numFmtId="186" fontId="90" fillId="12" borderId="0" xfId="1" applyNumberFormat="1" applyFont="1" applyFill="1" applyBorder="1" applyAlignment="1">
      <alignment horizontal="right" vertical="center" wrapText="1"/>
    </xf>
    <xf numFmtId="186" fontId="0" fillId="0" borderId="0" xfId="0" applyNumberFormat="1" applyBorder="1"/>
    <xf numFmtId="186" fontId="0" fillId="0" borderId="0" xfId="0" applyNumberFormat="1" applyFill="1" applyBorder="1"/>
    <xf numFmtId="0" fontId="0" fillId="0" borderId="0" xfId="0" applyFont="1" applyBorder="1"/>
    <xf numFmtId="179" fontId="88" fillId="2" borderId="220" xfId="0" applyNumberFormat="1" applyFont="1" applyFill="1" applyBorder="1" applyAlignment="1">
      <alignment horizontal="center" vertical="center" wrapText="1"/>
    </xf>
    <xf numFmtId="179" fontId="88" fillId="2" borderId="221" xfId="0" applyNumberFormat="1" applyFont="1" applyFill="1" applyBorder="1" applyAlignment="1">
      <alignment horizontal="center" vertical="center" wrapText="1"/>
    </xf>
    <xf numFmtId="179" fontId="88" fillId="2" borderId="222" xfId="0" applyNumberFormat="1" applyFont="1" applyFill="1" applyBorder="1" applyAlignment="1">
      <alignment horizontal="center" vertical="center" wrapText="1"/>
    </xf>
    <xf numFmtId="186" fontId="335" fillId="2" borderId="0" xfId="0" applyNumberFormat="1" applyFont="1" applyFill="1" applyBorder="1" applyAlignment="1">
      <alignment horizontal="right" wrapText="1"/>
    </xf>
    <xf numFmtId="0" fontId="86" fillId="61" borderId="0" xfId="0" applyFont="1" applyFill="1" applyAlignment="1">
      <alignment vertical="center"/>
    </xf>
    <xf numFmtId="0" fontId="4" fillId="0" borderId="0" xfId="5" applyAlignment="1">
      <alignment horizontal="left" vertical="center" indent="4"/>
    </xf>
    <xf numFmtId="0" fontId="195" fillId="2" borderId="0" xfId="0" applyFont="1" applyFill="1" applyBorder="1" applyAlignment="1">
      <alignment horizontal="center" vertical="center" wrapText="1"/>
    </xf>
    <xf numFmtId="0" fontId="481" fillId="10" borderId="0" xfId="0" applyFont="1" applyFill="1" applyBorder="1" applyAlignment="1">
      <alignment horizontal="left" wrapText="1"/>
    </xf>
    <xf numFmtId="0" fontId="482" fillId="12" borderId="0" xfId="0" applyFont="1" applyFill="1" applyBorder="1" applyAlignment="1">
      <alignment wrapText="1"/>
    </xf>
    <xf numFmtId="0" fontId="336" fillId="10" borderId="0" xfId="0" applyFont="1" applyFill="1" applyBorder="1" applyAlignment="1">
      <alignment horizontal="left" wrapText="1"/>
    </xf>
    <xf numFmtId="0" fontId="336" fillId="10" borderId="10" xfId="0" applyFont="1" applyFill="1" applyBorder="1" applyAlignment="1">
      <alignment horizontal="left" wrapText="1"/>
    </xf>
    <xf numFmtId="10" fontId="483" fillId="12" borderId="10" xfId="2" applyNumberFormat="1" applyFont="1" applyFill="1" applyBorder="1" applyAlignment="1">
      <alignment horizontal="right" wrapText="1"/>
    </xf>
    <xf numFmtId="10" fontId="91" fillId="0" borderId="10" xfId="2" applyNumberFormat="1" applyFont="1" applyFill="1" applyBorder="1" applyAlignment="1">
      <alignment horizontal="right" vertical="center" wrapText="1"/>
    </xf>
    <xf numFmtId="0" fontId="336" fillId="10" borderId="0" xfId="0" quotePrefix="1" applyFont="1" applyFill="1" applyBorder="1" applyAlignment="1">
      <alignment horizontal="left" wrapText="1" indent="5"/>
    </xf>
    <xf numFmtId="10" fontId="93" fillId="0" borderId="0" xfId="2" applyNumberFormat="1" applyFont="1" applyFill="1" applyBorder="1" applyAlignment="1">
      <alignment horizontal="right" vertical="center" wrapText="1"/>
    </xf>
    <xf numFmtId="0" fontId="336" fillId="10" borderId="12" xfId="0" applyFont="1" applyFill="1" applyBorder="1" applyAlignment="1">
      <alignment horizontal="left" wrapText="1"/>
    </xf>
    <xf numFmtId="10" fontId="196" fillId="12" borderId="12" xfId="2" applyNumberFormat="1" applyFont="1" applyFill="1" applyBorder="1" applyAlignment="1">
      <alignment horizontal="right" wrapText="1"/>
    </xf>
    <xf numFmtId="10" fontId="90" fillId="0" borderId="12" xfId="2" applyNumberFormat="1" applyFont="1" applyFill="1" applyBorder="1" applyAlignment="1">
      <alignment horizontal="right" vertical="center" wrapText="1"/>
    </xf>
    <xf numFmtId="0" fontId="51" fillId="67" borderId="0" xfId="0" applyFont="1" applyFill="1"/>
    <xf numFmtId="186" fontId="51" fillId="67" borderId="0" xfId="0" applyNumberFormat="1" applyFont="1" applyFill="1"/>
    <xf numFmtId="186" fontId="335" fillId="8" borderId="0" xfId="0" applyNumberFormat="1" applyFont="1" applyFill="1" applyBorder="1" applyAlignment="1">
      <alignment horizontal="right"/>
    </xf>
    <xf numFmtId="186" fontId="312" fillId="17" borderId="0" xfId="0" applyNumberFormat="1" applyFont="1" applyFill="1" applyAlignment="1">
      <alignment horizontal="center"/>
    </xf>
    <xf numFmtId="186" fontId="420" fillId="17" borderId="0" xfId="0" applyNumberFormat="1" applyFont="1" applyFill="1"/>
    <xf numFmtId="0" fontId="476" fillId="8" borderId="116" xfId="0" applyFont="1" applyFill="1" applyBorder="1" applyAlignment="1">
      <alignment horizontal="center" vertical="center" wrapText="1"/>
    </xf>
    <xf numFmtId="0" fontId="460" fillId="0" borderId="0" xfId="0" applyFont="1" applyAlignment="1">
      <alignment horizontal="right"/>
    </xf>
    <xf numFmtId="179" fontId="13" fillId="13" borderId="0" xfId="0" applyNumberFormat="1" applyFont="1" applyFill="1" applyAlignment="1">
      <alignment horizontal="right" vertical="center"/>
    </xf>
    <xf numFmtId="0" fontId="5" fillId="13" borderId="0" xfId="0" applyFont="1" applyFill="1"/>
    <xf numFmtId="186" fontId="115" fillId="42" borderId="0" xfId="1" applyNumberFormat="1" applyFont="1" applyFill="1" applyAlignment="1">
      <alignment horizontal="right" vertical="center" wrapText="1"/>
    </xf>
    <xf numFmtId="0" fontId="77" fillId="2" borderId="0" xfId="0" applyFont="1" applyFill="1"/>
    <xf numFmtId="186" fontId="117" fillId="0" borderId="0" xfId="0" applyNumberFormat="1" applyFont="1" applyFill="1" applyBorder="1" applyAlignment="1"/>
    <xf numFmtId="186" fontId="84" fillId="0" borderId="0" xfId="1" applyNumberFormat="1" applyFont="1"/>
    <xf numFmtId="175" fontId="91" fillId="0" borderId="0" xfId="0" applyNumberFormat="1" applyFont="1" applyFill="1" applyAlignment="1">
      <alignment horizontal="left" vertical="center" wrapText="1"/>
    </xf>
    <xf numFmtId="175" fontId="86" fillId="0" borderId="0" xfId="0" applyNumberFormat="1" applyFont="1" applyFill="1" applyAlignment="1">
      <alignment horizontal="right" vertical="center" wrapText="1"/>
    </xf>
    <xf numFmtId="175" fontId="91" fillId="0" borderId="0" xfId="0" applyNumberFormat="1" applyFont="1" applyFill="1" applyBorder="1" applyAlignment="1">
      <alignment horizontal="left" vertical="center" wrapText="1"/>
    </xf>
    <xf numFmtId="175" fontId="86" fillId="0" borderId="0" xfId="0" applyNumberFormat="1" applyFont="1" applyFill="1" applyBorder="1" applyAlignment="1">
      <alignment horizontal="right" vertical="center" wrapText="1"/>
    </xf>
    <xf numFmtId="175" fontId="90" fillId="0" borderId="0" xfId="0" applyNumberFormat="1" applyFont="1" applyFill="1" applyBorder="1" applyAlignment="1">
      <alignment horizontal="left" wrapText="1"/>
    </xf>
    <xf numFmtId="186" fontId="49" fillId="0" borderId="44" xfId="1" quotePrefix="1" applyNumberFormat="1" applyFont="1" applyFill="1" applyBorder="1" applyAlignment="1">
      <alignment horizontal="right" vertical="center" wrapText="1"/>
    </xf>
    <xf numFmtId="186" fontId="486" fillId="17" borderId="0" xfId="0" applyNumberFormat="1" applyFont="1" applyFill="1" applyBorder="1" applyAlignment="1">
      <alignment vertical="center" wrapText="1"/>
    </xf>
    <xf numFmtId="0" fontId="86" fillId="61" borderId="0" xfId="0" applyFont="1" applyFill="1" applyAlignment="1">
      <alignment vertical="center"/>
    </xf>
    <xf numFmtId="183" fontId="49" fillId="0" borderId="44" xfId="1" quotePrefix="1" applyNumberFormat="1" applyFont="1" applyFill="1" applyBorder="1" applyAlignment="1">
      <alignment horizontal="left" vertical="center" wrapText="1"/>
    </xf>
    <xf numFmtId="0" fontId="100" fillId="0" borderId="0" xfId="0" applyFont="1" applyAlignment="1">
      <alignment horizontal="left" vertical="center"/>
    </xf>
    <xf numFmtId="0" fontId="86" fillId="61" borderId="0" xfId="0" applyFont="1" applyFill="1" applyAlignment="1">
      <alignment vertical="center"/>
    </xf>
    <xf numFmtId="0" fontId="0" fillId="0" borderId="0" xfId="0" applyBorder="1" applyAlignment="1">
      <alignment horizontal="center"/>
    </xf>
    <xf numFmtId="0" fontId="78" fillId="5" borderId="50" xfId="0" applyFont="1" applyFill="1" applyBorder="1" applyAlignment="1">
      <alignment horizontal="center" vertical="center" wrapText="1"/>
    </xf>
    <xf numFmtId="186" fontId="90" fillId="17" borderId="0" xfId="0" applyNumberFormat="1" applyFont="1" applyFill="1" applyBorder="1" applyAlignment="1">
      <alignment horizontal="right" vertical="center" wrapText="1"/>
    </xf>
    <xf numFmtId="186" fontId="335" fillId="5" borderId="0" xfId="0" applyNumberFormat="1" applyFont="1" applyFill="1" applyBorder="1" applyAlignment="1">
      <alignment horizontal="right"/>
    </xf>
    <xf numFmtId="0" fontId="258" fillId="96" borderId="172" xfId="12" applyFont="1" applyFill="1" applyBorder="1" applyAlignment="1">
      <alignment horizontal="left" vertical="center" wrapText="1"/>
    </xf>
    <xf numFmtId="0" fontId="258" fillId="96" borderId="170" xfId="12" applyFont="1" applyFill="1" applyBorder="1" applyAlignment="1">
      <alignment horizontal="left" vertical="center" wrapText="1"/>
    </xf>
    <xf numFmtId="0" fontId="258" fillId="91" borderId="172" xfId="12" applyFont="1" applyFill="1" applyBorder="1" applyAlignment="1">
      <alignment horizontal="left" vertical="center" wrapText="1"/>
    </xf>
    <xf numFmtId="0" fontId="258" fillId="91" borderId="170" xfId="12" applyFont="1" applyFill="1" applyBorder="1" applyAlignment="1">
      <alignment horizontal="left" vertical="center" wrapText="1"/>
    </xf>
    <xf numFmtId="0" fontId="5" fillId="0" borderId="172" xfId="12" applyFont="1" applyFill="1" applyBorder="1" applyAlignment="1">
      <alignment horizontal="left" vertical="center"/>
    </xf>
    <xf numFmtId="0" fontId="5" fillId="0" borderId="170" xfId="12" applyFont="1" applyFill="1" applyBorder="1" applyAlignment="1">
      <alignment horizontal="left" vertical="center"/>
    </xf>
    <xf numFmtId="186" fontId="258" fillId="96" borderId="170" xfId="12" applyNumberFormat="1" applyFont="1" applyFill="1" applyBorder="1" applyAlignment="1">
      <alignment horizontal="right" vertical="center" wrapText="1"/>
    </xf>
    <xf numFmtId="186" fontId="258" fillId="91" borderId="170" xfId="12" applyNumberFormat="1" applyFont="1" applyFill="1" applyBorder="1" applyAlignment="1">
      <alignment horizontal="right" vertical="center" wrapText="1"/>
    </xf>
    <xf numFmtId="186" fontId="5" fillId="0" borderId="170" xfId="12" applyNumberFormat="1" applyFont="1" applyFill="1" applyBorder="1" applyAlignment="1">
      <alignment horizontal="right" vertical="center"/>
    </xf>
    <xf numFmtId="0" fontId="5" fillId="0" borderId="172" xfId="14" applyFont="1" applyFill="1" applyBorder="1" applyAlignment="1">
      <alignment horizontal="left" vertical="center"/>
    </xf>
    <xf numFmtId="186" fontId="258" fillId="91" borderId="172" xfId="12" applyNumberFormat="1" applyFont="1" applyFill="1" applyBorder="1" applyAlignment="1">
      <alignment horizontal="right" vertical="center" wrapText="1"/>
    </xf>
    <xf numFmtId="186" fontId="5" fillId="0" borderId="172" xfId="14" applyNumberFormat="1" applyFont="1" applyFill="1" applyBorder="1" applyAlignment="1">
      <alignment horizontal="right" vertical="center"/>
    </xf>
    <xf numFmtId="0" fontId="5" fillId="0" borderId="18" xfId="12" applyFont="1" applyFill="1" applyBorder="1" applyAlignment="1">
      <alignment horizontal="left" vertical="center"/>
    </xf>
    <xf numFmtId="185" fontId="11" fillId="0" borderId="0" xfId="0" applyNumberFormat="1" applyFont="1"/>
    <xf numFmtId="186" fontId="5" fillId="0" borderId="18" xfId="12" applyNumberFormat="1" applyFont="1" applyFill="1" applyBorder="1" applyAlignment="1">
      <alignment horizontal="right" vertical="center"/>
    </xf>
    <xf numFmtId="0" fontId="487" fillId="96" borderId="223" xfId="12" applyFont="1" applyFill="1" applyBorder="1" applyAlignment="1">
      <alignment horizontal="left" vertical="center"/>
    </xf>
    <xf numFmtId="0" fontId="487" fillId="96" borderId="168" xfId="12" applyFont="1" applyFill="1" applyBorder="1" applyAlignment="1">
      <alignment horizontal="left" vertical="center"/>
    </xf>
    <xf numFmtId="0" fontId="487" fillId="91" borderId="223" xfId="12" applyFont="1" applyFill="1" applyBorder="1" applyAlignment="1">
      <alignment horizontal="left" vertical="center" wrapText="1"/>
    </xf>
    <xf numFmtId="0" fontId="487" fillId="91" borderId="168" xfId="12" applyFont="1" applyFill="1" applyBorder="1" applyAlignment="1">
      <alignment horizontal="left" vertical="center" wrapText="1"/>
    </xf>
    <xf numFmtId="186" fontId="11" fillId="0" borderId="0" xfId="0" applyNumberFormat="1" applyFont="1" applyAlignment="1">
      <alignment horizontal="right"/>
    </xf>
    <xf numFmtId="0" fontId="5" fillId="0" borderId="223" xfId="14" applyFont="1" applyFill="1" applyBorder="1" applyAlignment="1">
      <alignment horizontal="left" vertical="center" wrapText="1" indent="1"/>
    </xf>
    <xf numFmtId="0" fontId="5" fillId="0" borderId="168" xfId="14" applyFont="1" applyFill="1" applyBorder="1" applyAlignment="1">
      <alignment horizontal="left" vertical="center" wrapText="1" indent="1"/>
    </xf>
    <xf numFmtId="186" fontId="487" fillId="96" borderId="168" xfId="12" applyNumberFormat="1" applyFont="1" applyFill="1" applyBorder="1" applyAlignment="1">
      <alignment horizontal="right" vertical="center"/>
    </xf>
    <xf numFmtId="186" fontId="487" fillId="91" borderId="168" xfId="12" applyNumberFormat="1" applyFont="1" applyFill="1" applyBorder="1" applyAlignment="1">
      <alignment horizontal="right" vertical="center" wrapText="1"/>
    </xf>
    <xf numFmtId="186" fontId="5" fillId="0" borderId="168" xfId="14" applyNumberFormat="1" applyFont="1" applyFill="1" applyBorder="1" applyAlignment="1">
      <alignment horizontal="right" vertical="center" wrapText="1"/>
    </xf>
    <xf numFmtId="0" fontId="5" fillId="0" borderId="172" xfId="14" applyFont="1" applyFill="1" applyBorder="1" applyAlignment="1">
      <alignment horizontal="left" vertical="center" wrapText="1" indent="1"/>
    </xf>
    <xf numFmtId="186" fontId="5" fillId="0" borderId="172" xfId="14" applyNumberFormat="1" applyFont="1" applyFill="1" applyBorder="1" applyAlignment="1">
      <alignment horizontal="right" vertical="center" wrapText="1"/>
    </xf>
    <xf numFmtId="0" fontId="0" fillId="0" borderId="18" xfId="0" applyFill="1" applyBorder="1" applyAlignment="1">
      <alignment vertical="top"/>
    </xf>
    <xf numFmtId="0" fontId="86" fillId="61" borderId="0" xfId="0" applyFont="1" applyFill="1" applyAlignment="1">
      <alignment vertical="center"/>
    </xf>
    <xf numFmtId="186" fontId="90" fillId="0" borderId="0" xfId="0" applyNumberFormat="1" applyFont="1" applyFill="1" applyAlignment="1">
      <alignment horizontal="right" vertical="center" wrapText="1"/>
    </xf>
    <xf numFmtId="186" fontId="91" fillId="0" borderId="29" xfId="0" applyNumberFormat="1" applyFont="1" applyFill="1" applyBorder="1" applyAlignment="1">
      <alignment horizontal="right" vertical="center" wrapText="1"/>
    </xf>
    <xf numFmtId="186" fontId="90" fillId="0" borderId="29" xfId="0" applyNumberFormat="1" applyFont="1" applyFill="1" applyBorder="1" applyAlignment="1">
      <alignment horizontal="right" vertical="center" wrapText="1"/>
    </xf>
    <xf numFmtId="184" fontId="89" fillId="8" borderId="37" xfId="0" applyNumberFormat="1" applyFont="1" applyFill="1" applyBorder="1" applyAlignment="1">
      <alignment horizontal="center" vertical="center" wrapText="1"/>
    </xf>
    <xf numFmtId="0" fontId="86" fillId="61" borderId="0" xfId="0" applyFont="1" applyFill="1" applyAlignment="1">
      <alignment vertical="center"/>
    </xf>
    <xf numFmtId="189" fontId="409" fillId="13" borderId="200" xfId="0" applyNumberFormat="1" applyFont="1" applyFill="1" applyBorder="1" applyAlignment="1">
      <alignment horizontal="center" vertical="center" wrapText="1"/>
    </xf>
    <xf numFmtId="186" fontId="91" fillId="13" borderId="202" xfId="1" applyNumberFormat="1" applyFont="1" applyFill="1" applyBorder="1" applyAlignment="1">
      <alignment horizontal="right" vertical="center" wrapText="1"/>
    </xf>
    <xf numFmtId="186" fontId="78" fillId="2" borderId="0" xfId="0" applyNumberFormat="1" applyFont="1" applyFill="1"/>
    <xf numFmtId="186" fontId="24" fillId="119" borderId="0" xfId="0" applyNumberFormat="1" applyFont="1" applyFill="1"/>
    <xf numFmtId="186" fontId="173" fillId="13" borderId="0" xfId="0" applyNumberFormat="1" applyFont="1" applyFill="1"/>
    <xf numFmtId="0" fontId="313" fillId="42" borderId="0" xfId="0" applyFont="1" applyFill="1"/>
    <xf numFmtId="186" fontId="177" fillId="42" borderId="0" xfId="0" applyNumberFormat="1" applyFont="1" applyFill="1" applyBorder="1" applyAlignment="1">
      <alignment horizontal="right" vertical="center"/>
    </xf>
    <xf numFmtId="186" fontId="84" fillId="17" borderId="202" xfId="1" applyNumberFormat="1" applyFont="1" applyFill="1" applyBorder="1" applyAlignment="1">
      <alignment horizontal="right" vertical="center" wrapText="1"/>
    </xf>
    <xf numFmtId="186" fontId="90" fillId="42" borderId="0" xfId="1" applyNumberFormat="1" applyFont="1" applyFill="1" applyAlignment="1">
      <alignment horizontal="right" vertical="center" wrapText="1"/>
    </xf>
    <xf numFmtId="0" fontId="86" fillId="61" borderId="0" xfId="0" applyFont="1" applyFill="1" applyAlignment="1">
      <alignment vertical="center"/>
    </xf>
    <xf numFmtId="186" fontId="115" fillId="42" borderId="0" xfId="0" applyNumberFormat="1" applyFont="1" applyFill="1" applyBorder="1" applyAlignment="1">
      <alignment horizontal="right" vertical="center" wrapText="1"/>
    </xf>
    <xf numFmtId="0" fontId="172" fillId="42" borderId="0" xfId="0" applyFont="1" applyFill="1" applyAlignment="1">
      <alignment wrapText="1"/>
    </xf>
    <xf numFmtId="4" fontId="0" fillId="0" borderId="0" xfId="0" applyNumberFormat="1" applyFill="1" applyBorder="1"/>
    <xf numFmtId="0" fontId="127" fillId="2" borderId="0" xfId="0" applyFont="1" applyFill="1" applyBorder="1" applyAlignment="1">
      <alignment horizontal="left"/>
    </xf>
    <xf numFmtId="0" fontId="86" fillId="61" borderId="0" xfId="0" applyFont="1" applyFill="1" applyAlignment="1">
      <alignment vertical="center"/>
    </xf>
    <xf numFmtId="0" fontId="100" fillId="0" borderId="0" xfId="0" applyFont="1" applyAlignment="1">
      <alignment horizontal="left" vertical="center"/>
    </xf>
    <xf numFmtId="175" fontId="95" fillId="12" borderId="0" xfId="0" applyNumberFormat="1" applyFont="1" applyFill="1" applyBorder="1" applyAlignment="1">
      <alignment horizontal="right" vertical="center" wrapText="1"/>
    </xf>
    <xf numFmtId="175" fontId="90" fillId="12" borderId="0" xfId="0" applyNumberFormat="1" applyFont="1" applyFill="1" applyBorder="1" applyAlignment="1">
      <alignment horizontal="left" wrapText="1"/>
    </xf>
    <xf numFmtId="0" fontId="86" fillId="61" borderId="0" xfId="0" applyFont="1" applyFill="1" applyAlignment="1">
      <alignment vertical="center" wrapText="1"/>
    </xf>
    <xf numFmtId="0" fontId="84" fillId="0" borderId="0" xfId="0" applyFont="1" applyAlignment="1">
      <alignment vertical="center"/>
    </xf>
    <xf numFmtId="0" fontId="35" fillId="0" borderId="0" xfId="0" applyFont="1" applyFill="1"/>
    <xf numFmtId="0" fontId="269" fillId="0" borderId="0" xfId="0" applyFont="1" applyFill="1" applyAlignment="1">
      <alignment horizontal="center" vertical="center"/>
    </xf>
    <xf numFmtId="185" fontId="95" fillId="0" borderId="0" xfId="0" applyNumberFormat="1" applyFont="1" applyFill="1" applyAlignment="1">
      <alignment horizontal="left"/>
    </xf>
    <xf numFmtId="0" fontId="269" fillId="0" borderId="0" xfId="0" applyFont="1" applyFill="1"/>
    <xf numFmtId="164" fontId="95" fillId="0" borderId="0" xfId="1" applyFont="1"/>
    <xf numFmtId="0" fontId="86" fillId="61" borderId="0" xfId="0" applyFont="1" applyFill="1" applyAlignment="1">
      <alignment vertical="center"/>
    </xf>
    <xf numFmtId="0" fontId="48" fillId="0" borderId="0" xfId="0" applyFont="1" applyAlignment="1">
      <alignment horizontal="center"/>
    </xf>
    <xf numFmtId="0" fontId="154" fillId="0" borderId="0" xfId="5" quotePrefix="1" applyFont="1" applyFill="1" applyAlignment="1">
      <alignment horizontal="center"/>
    </xf>
    <xf numFmtId="14" fontId="89" fillId="8" borderId="0" xfId="0" applyNumberFormat="1" applyFont="1" applyFill="1" applyAlignment="1">
      <alignment horizontal="center" vertical="center" wrapText="1"/>
    </xf>
    <xf numFmtId="0" fontId="88" fillId="2" borderId="0" xfId="0" applyFont="1" applyFill="1" applyAlignment="1">
      <alignment horizontal="center" vertical="center" wrapText="1"/>
    </xf>
    <xf numFmtId="0" fontId="86" fillId="61" borderId="0" xfId="0" applyFont="1" applyFill="1" applyAlignment="1">
      <alignment vertical="center"/>
    </xf>
    <xf numFmtId="170" fontId="420" fillId="0" borderId="0" xfId="1" applyNumberFormat="1" applyFont="1"/>
    <xf numFmtId="200" fontId="420" fillId="0" borderId="0" xfId="1" applyNumberFormat="1" applyFont="1"/>
    <xf numFmtId="10" fontId="420" fillId="0" borderId="0" xfId="2" applyNumberFormat="1" applyFont="1" applyBorder="1"/>
    <xf numFmtId="0" fontId="115" fillId="42" borderId="0" xfId="5" quotePrefix="1" applyFont="1" applyFill="1" applyAlignment="1">
      <alignment horizontal="center"/>
    </xf>
    <xf numFmtId="0" fontId="115" fillId="42" borderId="0" xfId="5" quotePrefix="1" applyFont="1" applyFill="1" applyAlignment="1">
      <alignment horizontal="left"/>
    </xf>
    <xf numFmtId="175" fontId="56" fillId="0" borderId="0" xfId="0" applyNumberFormat="1" applyFont="1" applyFill="1" applyBorder="1"/>
    <xf numFmtId="0" fontId="275" fillId="0" borderId="0" xfId="0" applyFont="1" applyFill="1" applyBorder="1" applyAlignment="1">
      <alignment horizontal="left"/>
    </xf>
    <xf numFmtId="0" fontId="25" fillId="0" borderId="0" xfId="0" applyFont="1" applyFill="1" applyBorder="1" applyAlignment="1">
      <alignment horizontal="left" vertical="center" wrapText="1"/>
    </xf>
    <xf numFmtId="0" fontId="60" fillId="0" borderId="0" xfId="0" applyFont="1" applyFill="1" applyBorder="1" applyAlignment="1">
      <alignment horizontal="left"/>
    </xf>
    <xf numFmtId="0" fontId="225" fillId="0" borderId="0" xfId="5" quotePrefix="1" applyFont="1" applyFill="1"/>
    <xf numFmtId="185" fontId="218" fillId="0" borderId="0" xfId="0" applyNumberFormat="1" applyFont="1" applyFill="1" applyBorder="1"/>
    <xf numFmtId="185" fontId="222" fillId="0" borderId="0" xfId="0" applyNumberFormat="1" applyFont="1" applyFill="1" applyBorder="1"/>
    <xf numFmtId="0" fontId="176" fillId="0" borderId="0" xfId="0" applyFont="1" applyAlignment="1">
      <alignment horizontal="center"/>
    </xf>
    <xf numFmtId="175" fontId="121" fillId="23" borderId="0" xfId="0" applyNumberFormat="1" applyFont="1" applyFill="1" applyBorder="1" applyAlignment="1">
      <alignment horizontal="center" vertical="center" wrapText="1"/>
    </xf>
    <xf numFmtId="0" fontId="217" fillId="0" borderId="0" xfId="0" applyFont="1" applyAlignment="1">
      <alignment horizontal="left"/>
    </xf>
    <xf numFmtId="0" fontId="222" fillId="0" borderId="0" xfId="0" applyFont="1" applyAlignment="1">
      <alignment horizontal="center"/>
    </xf>
    <xf numFmtId="9" fontId="488" fillId="0" borderId="0" xfId="2" applyFont="1"/>
    <xf numFmtId="170" fontId="488" fillId="0" borderId="0" xfId="1" applyNumberFormat="1" applyFont="1"/>
    <xf numFmtId="170" fontId="222" fillId="0" borderId="0" xfId="0" applyNumberFormat="1" applyFont="1"/>
    <xf numFmtId="0" fontId="323" fillId="0" borderId="0" xfId="0" applyFont="1"/>
    <xf numFmtId="0" fontId="77" fillId="42" borderId="0" xfId="0" applyFont="1" applyFill="1" applyBorder="1"/>
    <xf numFmtId="0" fontId="77" fillId="42" borderId="44" xfId="0" applyFont="1" applyFill="1" applyBorder="1"/>
    <xf numFmtId="0" fontId="59" fillId="0" borderId="0" xfId="0" applyFont="1" applyFill="1"/>
    <xf numFmtId="0" fontId="0" fillId="0" borderId="0" xfId="0" applyAlignment="1">
      <alignment vertical="center"/>
    </xf>
    <xf numFmtId="175" fontId="121" fillId="2" borderId="0" xfId="0" applyNumberFormat="1" applyFont="1" applyFill="1" applyBorder="1" applyAlignment="1">
      <alignment horizontal="center" vertical="center" wrapText="1"/>
    </xf>
    <xf numFmtId="0" fontId="489" fillId="0" borderId="0" xfId="0" applyFont="1"/>
    <xf numFmtId="0" fontId="490" fillId="0" borderId="0" xfId="0" applyFont="1"/>
    <xf numFmtId="0" fontId="413" fillId="0" borderId="0" xfId="0" applyFont="1"/>
    <xf numFmtId="0" fontId="491" fillId="0" borderId="0" xfId="0" applyFont="1"/>
    <xf numFmtId="0" fontId="491" fillId="0" borderId="0" xfId="0" applyFont="1" applyFill="1" applyBorder="1"/>
    <xf numFmtId="175" fontId="492" fillId="0" borderId="0" xfId="0" applyNumberFormat="1" applyFont="1" applyFill="1" applyBorder="1" applyAlignment="1">
      <alignment horizontal="center" vertical="center" wrapText="1"/>
    </xf>
    <xf numFmtId="0" fontId="413" fillId="0" borderId="0" xfId="0" applyFont="1" applyFill="1" applyBorder="1"/>
    <xf numFmtId="175" fontId="453" fillId="42" borderId="0" xfId="0" applyNumberFormat="1" applyFont="1" applyFill="1" applyAlignment="1">
      <alignment horizontal="center"/>
    </xf>
    <xf numFmtId="0" fontId="493" fillId="0" borderId="0" xfId="0" applyFont="1"/>
    <xf numFmtId="0" fontId="453" fillId="0" borderId="0" xfId="0" applyFont="1"/>
    <xf numFmtId="175" fontId="25" fillId="0" borderId="0" xfId="0" applyNumberFormat="1" applyFont="1" applyFill="1" applyBorder="1" applyAlignment="1">
      <alignment horizontal="center" vertical="center" wrapText="1"/>
    </xf>
    <xf numFmtId="0" fontId="53" fillId="0" borderId="0" xfId="0" applyFont="1" applyFill="1" applyBorder="1" applyAlignment="1">
      <alignment vertical="center"/>
    </xf>
    <xf numFmtId="0" fontId="25" fillId="0" borderId="0" xfId="0" applyFont="1" applyFill="1" applyBorder="1" applyAlignment="1">
      <alignment horizontal="center" vertical="center"/>
    </xf>
    <xf numFmtId="0" fontId="25" fillId="0" borderId="0" xfId="0" applyFont="1" applyFill="1" applyBorder="1"/>
    <xf numFmtId="0" fontId="296" fillId="0" borderId="0" xfId="0" applyFont="1" applyFill="1" applyBorder="1" applyAlignment="1">
      <alignment horizontal="left"/>
    </xf>
    <xf numFmtId="175" fontId="25" fillId="0" borderId="0" xfId="0" applyNumberFormat="1" applyFont="1" applyFill="1" applyBorder="1"/>
    <xf numFmtId="186" fontId="447" fillId="8" borderId="19" xfId="0" applyNumberFormat="1" applyFont="1" applyFill="1" applyBorder="1" applyAlignment="1">
      <alignment horizontal="left" vertical="center"/>
    </xf>
    <xf numFmtId="186" fontId="379" fillId="0" borderId="20" xfId="0" applyNumberFormat="1" applyFont="1" applyBorder="1" applyAlignment="1">
      <alignment horizontal="center"/>
    </xf>
    <xf numFmtId="186" fontId="379" fillId="0" borderId="0" xfId="0" applyNumberFormat="1" applyFont="1"/>
    <xf numFmtId="186" fontId="379" fillId="0" borderId="0" xfId="0" applyNumberFormat="1" applyFont="1" applyBorder="1"/>
    <xf numFmtId="186" fontId="379" fillId="0" borderId="0" xfId="0" applyNumberFormat="1" applyFont="1" applyFill="1" applyBorder="1"/>
    <xf numFmtId="186" fontId="395" fillId="0" borderId="0" xfId="0" applyNumberFormat="1" applyFont="1" applyFill="1"/>
    <xf numFmtId="193" fontId="494" fillId="24" borderId="0" xfId="0" applyNumberFormat="1" applyFont="1" applyFill="1" applyBorder="1" applyAlignment="1">
      <alignment vertical="center" wrapText="1"/>
    </xf>
    <xf numFmtId="193" fontId="379" fillId="0" borderId="0" xfId="0" applyNumberFormat="1" applyFont="1"/>
    <xf numFmtId="193" fontId="395" fillId="0" borderId="0" xfId="0" applyNumberFormat="1" applyFont="1" applyFill="1"/>
    <xf numFmtId="0" fontId="86" fillId="42" borderId="0" xfId="3" applyFont="1" applyFill="1"/>
    <xf numFmtId="0" fontId="115" fillId="42" borderId="0" xfId="3" applyFont="1" applyFill="1"/>
    <xf numFmtId="40" fontId="86" fillId="42" borderId="0" xfId="50" applyFont="1" applyFill="1"/>
    <xf numFmtId="166" fontId="86" fillId="42" borderId="0" xfId="3" applyNumberFormat="1" applyFont="1" applyFill="1" applyBorder="1"/>
    <xf numFmtId="166" fontId="115" fillId="42" borderId="0" xfId="3" applyNumberFormat="1" applyFont="1" applyFill="1" applyBorder="1"/>
    <xf numFmtId="0" fontId="115" fillId="42" borderId="0" xfId="0" applyFont="1" applyFill="1" applyAlignment="1">
      <alignment horizontal="center"/>
    </xf>
    <xf numFmtId="0" fontId="115" fillId="42" borderId="0" xfId="0" quotePrefix="1" applyFont="1" applyFill="1"/>
    <xf numFmtId="4" fontId="84" fillId="0" borderId="0" xfId="0" applyNumberFormat="1" applyFont="1" applyFill="1"/>
    <xf numFmtId="169" fontId="396" fillId="17" borderId="0" xfId="0" applyNumberFormat="1" applyFont="1" applyFill="1" applyAlignment="1"/>
    <xf numFmtId="169" fontId="495" fillId="0" borderId="0" xfId="0" applyNumberFormat="1" applyFont="1" applyAlignment="1">
      <alignment vertical="center"/>
    </xf>
    <xf numFmtId="37" fontId="136" fillId="17" borderId="0" xfId="0" applyNumberFormat="1" applyFont="1" applyFill="1" applyAlignment="1">
      <alignment vertical="center"/>
    </xf>
    <xf numFmtId="193" fontId="95" fillId="17" borderId="0" xfId="1" applyNumberFormat="1" applyFont="1" applyFill="1" applyBorder="1" applyAlignment="1">
      <alignment horizontal="right" vertical="center" wrapText="1"/>
    </xf>
    <xf numFmtId="0" fontId="176" fillId="0" borderId="0" xfId="0" applyFont="1" applyAlignment="1">
      <alignment horizontal="center" vertical="center"/>
    </xf>
    <xf numFmtId="0" fontId="57" fillId="0" borderId="0" xfId="0" applyFont="1" applyFill="1" applyBorder="1" applyAlignment="1">
      <alignment horizontal="center" vertical="center" wrapText="1"/>
    </xf>
    <xf numFmtId="0" fontId="86" fillId="61" borderId="0" xfId="0" applyFont="1" applyFill="1" applyAlignment="1">
      <alignment vertical="center"/>
    </xf>
    <xf numFmtId="0" fontId="86" fillId="61" borderId="0" xfId="0" applyFont="1" applyFill="1" applyAlignment="1">
      <alignment vertical="center"/>
    </xf>
    <xf numFmtId="0" fontId="50" fillId="0" borderId="0" xfId="0" applyFont="1" applyAlignment="1">
      <alignment horizontal="center"/>
    </xf>
    <xf numFmtId="186" fontId="196" fillId="10" borderId="0" xfId="0" applyNumberFormat="1" applyFont="1" applyFill="1" applyBorder="1" applyAlignment="1">
      <alignment horizontal="left" wrapText="1"/>
    </xf>
    <xf numFmtId="0" fontId="84" fillId="0" borderId="0" xfId="0" applyFont="1" applyAlignment="1">
      <alignment vertical="center"/>
    </xf>
    <xf numFmtId="0" fontId="0" fillId="0" borderId="0" xfId="0" applyAlignment="1">
      <alignment vertical="center"/>
    </xf>
    <xf numFmtId="0" fontId="90" fillId="0" borderId="0" xfId="0" applyFont="1" applyAlignment="1">
      <alignment vertical="center" wrapText="1"/>
    </xf>
    <xf numFmtId="0" fontId="86" fillId="61" borderId="0" xfId="0" applyFont="1" applyFill="1" applyAlignment="1">
      <alignment vertical="center"/>
    </xf>
    <xf numFmtId="189" fontId="394" fillId="61" borderId="110" xfId="0" applyNumberFormat="1" applyFont="1" applyFill="1" applyBorder="1" applyAlignment="1">
      <alignment horizontal="center" vertical="center" wrapText="1"/>
    </xf>
    <xf numFmtId="3" fontId="90" fillId="13" borderId="0" xfId="0" applyNumberFormat="1" applyFont="1" applyFill="1" applyBorder="1" applyAlignment="1">
      <alignment horizontal="right" vertical="center" wrapText="1"/>
    </xf>
    <xf numFmtId="0" fontId="398" fillId="0" borderId="0" xfId="0" applyFont="1"/>
    <xf numFmtId="9" fontId="397" fillId="5" borderId="110" xfId="2" applyFont="1" applyFill="1" applyBorder="1" applyAlignment="1">
      <alignment horizontal="center" vertical="center" wrapText="1"/>
    </xf>
    <xf numFmtId="9" fontId="397" fillId="16" borderId="110" xfId="2" applyFont="1" applyFill="1" applyBorder="1" applyAlignment="1">
      <alignment horizontal="center" vertical="center" wrapText="1"/>
    </xf>
    <xf numFmtId="0" fontId="97" fillId="128" borderId="0" xfId="0" applyFont="1" applyFill="1"/>
    <xf numFmtId="3" fontId="97" fillId="0" borderId="0" xfId="0" applyNumberFormat="1" applyFont="1"/>
    <xf numFmtId="0" fontId="97" fillId="0" borderId="0" xfId="0" applyFont="1" applyAlignment="1">
      <alignment horizontal="right"/>
    </xf>
    <xf numFmtId="0" fontId="134" fillId="0" borderId="0" xfId="0" applyFont="1" applyAlignment="1">
      <alignment horizontal="right"/>
    </xf>
    <xf numFmtId="3" fontId="90" fillId="17" borderId="12" xfId="0" applyNumberFormat="1" applyFont="1" applyFill="1" applyBorder="1" applyAlignment="1">
      <alignment horizontal="right" vertical="center" wrapText="1"/>
    </xf>
    <xf numFmtId="3" fontId="90" fillId="16" borderId="12" xfId="0" applyNumberFormat="1" applyFont="1" applyFill="1" applyBorder="1" applyAlignment="1">
      <alignment horizontal="right" vertical="center" wrapText="1"/>
    </xf>
    <xf numFmtId="0" fontId="86" fillId="61" borderId="226" xfId="0" applyFont="1" applyFill="1" applyBorder="1" applyAlignment="1">
      <alignment vertical="center"/>
    </xf>
    <xf numFmtId="0" fontId="86" fillId="61" borderId="227" xfId="0" applyFont="1" applyFill="1" applyBorder="1" applyAlignment="1">
      <alignment vertical="center"/>
    </xf>
    <xf numFmtId="0" fontId="86" fillId="61" borderId="225" xfId="0" applyFont="1" applyFill="1" applyBorder="1" applyAlignment="1">
      <alignment vertical="center"/>
    </xf>
    <xf numFmtId="0" fontId="86" fillId="61" borderId="11" xfId="0" applyFont="1" applyFill="1" applyBorder="1" applyAlignment="1">
      <alignment vertical="center"/>
    </xf>
    <xf numFmtId="3" fontId="90" fillId="10" borderId="11" xfId="0" applyNumberFormat="1" applyFont="1" applyFill="1" applyBorder="1" applyAlignment="1">
      <alignment horizontal="right" vertical="center" wrapText="1"/>
    </xf>
    <xf numFmtId="3" fontId="90" fillId="17" borderId="10" xfId="0" applyNumberFormat="1" applyFont="1" applyFill="1" applyBorder="1" applyAlignment="1">
      <alignment horizontal="right" vertical="center" wrapText="1"/>
    </xf>
    <xf numFmtId="3" fontId="90" fillId="16" borderId="10" xfId="0" applyNumberFormat="1" applyFont="1" applyFill="1" applyBorder="1" applyAlignment="1">
      <alignment horizontal="right" vertical="center" wrapText="1"/>
    </xf>
    <xf numFmtId="3" fontId="91" fillId="17" borderId="12" xfId="0" applyNumberFormat="1" applyFont="1" applyFill="1" applyBorder="1" applyAlignment="1">
      <alignment horizontal="right" vertical="center" wrapText="1"/>
    </xf>
    <xf numFmtId="3" fontId="91" fillId="10" borderId="11" xfId="0" applyNumberFormat="1" applyFont="1" applyFill="1" applyBorder="1" applyAlignment="1">
      <alignment horizontal="right" vertical="center" wrapText="1"/>
    </xf>
    <xf numFmtId="3" fontId="134" fillId="10" borderId="10" xfId="0" applyNumberFormat="1" applyFont="1" applyFill="1" applyBorder="1" applyAlignment="1">
      <alignment horizontal="right" vertical="center" wrapText="1"/>
    </xf>
    <xf numFmtId="9" fontId="134" fillId="10" borderId="10" xfId="2" applyFont="1" applyFill="1" applyBorder="1" applyAlignment="1">
      <alignment horizontal="right" vertical="center" wrapText="1"/>
    </xf>
    <xf numFmtId="0" fontId="86" fillId="10" borderId="0" xfId="0" applyFont="1" applyFill="1"/>
    <xf numFmtId="0" fontId="395" fillId="0" borderId="0" xfId="0" applyFont="1" applyAlignment="1">
      <alignment horizontal="center"/>
    </xf>
    <xf numFmtId="3" fontId="95" fillId="0" borderId="0" xfId="0" applyNumberFormat="1" applyFont="1" applyAlignment="1">
      <alignment horizontal="center"/>
    </xf>
    <xf numFmtId="3" fontId="95" fillId="10" borderId="0" xfId="0" applyNumberFormat="1" applyFont="1" applyFill="1" applyAlignment="1">
      <alignment horizontal="center"/>
    </xf>
    <xf numFmtId="0" fontId="95" fillId="10" borderId="0" xfId="0" applyFont="1" applyFill="1" applyAlignment="1">
      <alignment horizontal="center"/>
    </xf>
    <xf numFmtId="0" fontId="95" fillId="0" borderId="0" xfId="0" applyFont="1" applyAlignment="1">
      <alignment horizontal="center"/>
    </xf>
    <xf numFmtId="3" fontId="90" fillId="13" borderId="10" xfId="0" applyNumberFormat="1" applyFont="1" applyFill="1" applyBorder="1" applyAlignment="1">
      <alignment horizontal="right" vertical="center" wrapText="1"/>
    </xf>
    <xf numFmtId="3" fontId="91" fillId="13" borderId="10" xfId="0" applyNumberFormat="1" applyFont="1" applyFill="1" applyBorder="1" applyAlignment="1">
      <alignment horizontal="right" vertical="center" wrapText="1"/>
    </xf>
    <xf numFmtId="3" fontId="134" fillId="80" borderId="10" xfId="0" applyNumberFormat="1" applyFont="1" applyFill="1" applyBorder="1" applyAlignment="1">
      <alignment horizontal="right" vertical="center" wrapText="1"/>
    </xf>
    <xf numFmtId="9" fontId="134" fillId="80" borderId="10" xfId="2" applyFont="1" applyFill="1" applyBorder="1" applyAlignment="1">
      <alignment horizontal="right" vertical="center" wrapText="1"/>
    </xf>
    <xf numFmtId="201" fontId="96" fillId="0" borderId="0" xfId="0" applyNumberFormat="1" applyFont="1" applyAlignment="1">
      <alignment vertical="center"/>
    </xf>
    <xf numFmtId="175" fontId="95" fillId="10" borderId="0" xfId="0" applyNumberFormat="1" applyFont="1" applyFill="1" applyBorder="1" applyAlignment="1">
      <alignment horizontal="center" vertical="center" wrapText="1"/>
    </xf>
    <xf numFmtId="179" fontId="95" fillId="10" borderId="0" xfId="0" applyNumberFormat="1" applyFont="1" applyFill="1" applyBorder="1" applyAlignment="1">
      <alignment vertical="center" wrapText="1"/>
    </xf>
    <xf numFmtId="10" fontId="246" fillId="13" borderId="0" xfId="2" applyNumberFormat="1" applyFont="1" applyFill="1" applyBorder="1" applyAlignment="1">
      <alignment horizontal="right" vertical="center" wrapText="1"/>
    </xf>
    <xf numFmtId="10" fontId="246" fillId="83" borderId="0" xfId="2" applyNumberFormat="1" applyFont="1" applyFill="1" applyBorder="1" applyAlignment="1">
      <alignment horizontal="right" vertical="center" wrapText="1"/>
    </xf>
    <xf numFmtId="0" fontId="84" fillId="0" borderId="0" xfId="0" applyFont="1" applyAlignment="1">
      <alignment vertical="center"/>
    </xf>
    <xf numFmtId="0" fontId="86" fillId="61" borderId="0" xfId="0" applyFont="1" applyFill="1" applyAlignment="1">
      <alignment vertical="center"/>
    </xf>
    <xf numFmtId="0" fontId="140" fillId="0" borderId="0" xfId="0" applyFont="1"/>
    <xf numFmtId="0" fontId="90" fillId="10" borderId="0" xfId="0" applyFont="1" applyFill="1" applyBorder="1" applyAlignment="1">
      <alignment horizontal="left" wrapText="1"/>
    </xf>
    <xf numFmtId="0" fontId="84" fillId="10" borderId="0" xfId="0" quotePrefix="1" applyFont="1" applyFill="1" applyBorder="1" applyAlignment="1">
      <alignment wrapText="1"/>
    </xf>
    <xf numFmtId="0" fontId="93" fillId="10" borderId="0" xfId="0" applyFont="1" applyFill="1" applyBorder="1" applyAlignment="1">
      <alignment horizontal="left" vertical="center" wrapText="1"/>
    </xf>
    <xf numFmtId="186" fontId="90" fillId="10" borderId="0" xfId="1" applyNumberFormat="1" applyFont="1" applyFill="1" applyBorder="1" applyAlignment="1">
      <alignment horizontal="right" vertical="center" wrapText="1"/>
    </xf>
    <xf numFmtId="0" fontId="83" fillId="10" borderId="0" xfId="0" applyFont="1" applyFill="1" applyBorder="1" applyAlignment="1">
      <alignment horizontal="center" vertical="center"/>
    </xf>
    <xf numFmtId="0" fontId="84" fillId="10" borderId="0" xfId="0" applyFont="1" applyFill="1" applyBorder="1" applyAlignment="1">
      <alignment wrapText="1"/>
    </xf>
    <xf numFmtId="186" fontId="84" fillId="10" borderId="0" xfId="1" applyNumberFormat="1" applyFont="1" applyFill="1" applyAlignment="1">
      <alignment horizontal="right" vertical="center" wrapText="1"/>
    </xf>
    <xf numFmtId="0" fontId="22" fillId="10" borderId="161" xfId="0" applyNumberFormat="1" applyFont="1" applyFill="1" applyBorder="1" applyAlignment="1">
      <alignment horizontal="left" vertical="center" wrapText="1"/>
    </xf>
    <xf numFmtId="0" fontId="17" fillId="10" borderId="10" xfId="0" applyNumberFormat="1" applyFont="1" applyFill="1" applyBorder="1" applyAlignment="1">
      <alignment horizontal="left" vertical="center" wrapText="1"/>
    </xf>
    <xf numFmtId="0" fontId="17" fillId="10" borderId="26" xfId="0" applyNumberFormat="1" applyFont="1" applyFill="1" applyBorder="1" applyAlignment="1">
      <alignment horizontal="left" vertical="center" wrapText="1"/>
    </xf>
    <xf numFmtId="0" fontId="17" fillId="10" borderId="158" xfId="0" quotePrefix="1" applyNumberFormat="1" applyFont="1" applyFill="1" applyBorder="1" applyAlignment="1">
      <alignment horizontal="left" vertical="center" wrapText="1" indent="6"/>
    </xf>
    <xf numFmtId="0" fontId="22" fillId="10" borderId="162" xfId="0" applyNumberFormat="1" applyFont="1" applyFill="1" applyBorder="1" applyAlignment="1">
      <alignment horizontal="left" vertical="center" wrapText="1"/>
    </xf>
    <xf numFmtId="0" fontId="76" fillId="13" borderId="0" xfId="0" applyFont="1" applyFill="1"/>
    <xf numFmtId="175" fontId="95" fillId="5" borderId="0" xfId="0" applyNumberFormat="1" applyFont="1" applyFill="1" applyAlignment="1">
      <alignment vertical="center"/>
    </xf>
    <xf numFmtId="0" fontId="84" fillId="10" borderId="0" xfId="0" applyFont="1" applyFill="1" applyAlignment="1">
      <alignment vertical="center" wrapText="1"/>
    </xf>
    <xf numFmtId="166" fontId="84" fillId="13" borderId="0" xfId="0" applyNumberFormat="1" applyFont="1" applyFill="1" applyBorder="1" applyAlignment="1">
      <alignment horizontal="right" vertical="center" wrapText="1"/>
    </xf>
    <xf numFmtId="0" fontId="97" fillId="10" borderId="0" xfId="0" applyFont="1" applyFill="1" applyAlignment="1">
      <alignment horizontal="left" vertical="center" wrapText="1"/>
    </xf>
    <xf numFmtId="10" fontId="218" fillId="58" borderId="0" xfId="2" applyNumberFormat="1" applyFont="1" applyFill="1"/>
    <xf numFmtId="10" fontId="35" fillId="58" borderId="0" xfId="2" applyNumberFormat="1" applyFont="1" applyFill="1"/>
    <xf numFmtId="175" fontId="134" fillId="13" borderId="0" xfId="0" applyNumberFormat="1" applyFont="1" applyFill="1"/>
    <xf numFmtId="185" fontId="62" fillId="0" borderId="0" xfId="0" applyNumberFormat="1" applyFont="1"/>
    <xf numFmtId="186" fontId="98" fillId="0" borderId="0" xfId="1" applyNumberFormat="1" applyFont="1" applyFill="1" applyBorder="1" applyAlignment="1">
      <alignment horizontal="left" vertical="center" wrapText="1"/>
    </xf>
    <xf numFmtId="186" fontId="90" fillId="13" borderId="0" xfId="1" applyNumberFormat="1" applyFont="1" applyFill="1" applyAlignment="1">
      <alignment horizontal="right" vertical="center" wrapText="1"/>
    </xf>
    <xf numFmtId="186" fontId="17" fillId="13" borderId="0" xfId="52" applyNumberFormat="1" applyFont="1" applyFill="1" applyAlignment="1">
      <alignment horizontal="right" vertical="center" wrapText="1"/>
    </xf>
    <xf numFmtId="186" fontId="90" fillId="13" borderId="0" xfId="0" applyNumberFormat="1" applyFont="1" applyFill="1" applyBorder="1" applyAlignment="1">
      <alignment horizontal="left" vertical="top" wrapText="1"/>
    </xf>
    <xf numFmtId="175" fontId="5" fillId="13" borderId="0" xfId="7" applyNumberFormat="1" applyFont="1" applyFill="1" applyAlignment="1">
      <alignment wrapText="1"/>
    </xf>
    <xf numFmtId="0" fontId="84" fillId="0" borderId="0" xfId="0" applyFont="1" applyAlignment="1">
      <alignment vertical="center"/>
    </xf>
    <xf numFmtId="0" fontId="112" fillId="37" borderId="72" xfId="0" applyFont="1" applyFill="1" applyBorder="1" applyAlignment="1">
      <alignment horizontal="center" vertical="center" wrapText="1"/>
    </xf>
    <xf numFmtId="186" fontId="24" fillId="5" borderId="0" xfId="0" applyNumberFormat="1" applyFont="1" applyFill="1" applyBorder="1" applyAlignment="1">
      <alignment horizontal="right" vertical="center" wrapText="1"/>
    </xf>
    <xf numFmtId="186" fontId="24" fillId="10" borderId="0" xfId="0" applyNumberFormat="1" applyFont="1" applyFill="1" applyBorder="1" applyAlignment="1">
      <alignment horizontal="right" vertical="center" wrapText="1"/>
    </xf>
    <xf numFmtId="171" fontId="96" fillId="0" borderId="0" xfId="0" applyNumberFormat="1" applyFont="1" applyBorder="1" applyAlignment="1">
      <alignment horizontal="center" vertical="center" wrapText="1"/>
    </xf>
    <xf numFmtId="0" fontId="90" fillId="13" borderId="0" xfId="0" applyFont="1" applyFill="1" applyBorder="1" applyAlignment="1">
      <alignment horizontal="center" vertical="center" wrapText="1"/>
    </xf>
    <xf numFmtId="0" fontId="90" fillId="10" borderId="0" xfId="0" applyFont="1" applyFill="1" applyBorder="1" applyAlignment="1">
      <alignment horizontal="left" vertical="top"/>
    </xf>
    <xf numFmtId="186" fontId="17" fillId="10" borderId="0" xfId="52" applyNumberFormat="1" applyFont="1" applyFill="1" applyAlignment="1">
      <alignment horizontal="right" vertical="center" wrapText="1"/>
    </xf>
    <xf numFmtId="0" fontId="90" fillId="10" borderId="0" xfId="0" applyFont="1" applyFill="1" applyBorder="1" applyAlignment="1">
      <alignment horizontal="left" vertical="center" wrapText="1"/>
    </xf>
    <xf numFmtId="0" fontId="90" fillId="0" borderId="0" xfId="0" applyFont="1" applyBorder="1" applyAlignment="1">
      <alignment horizontal="left" vertical="top"/>
    </xf>
    <xf numFmtId="0" fontId="84" fillId="10" borderId="0" xfId="0" applyFont="1" applyFill="1" applyBorder="1" applyAlignment="1"/>
    <xf numFmtId="186" fontId="91" fillId="0" borderId="0" xfId="1" applyNumberFormat="1" applyFont="1" applyFill="1" applyAlignment="1">
      <alignment horizontal="right" vertical="center"/>
    </xf>
    <xf numFmtId="0" fontId="84" fillId="0" borderId="0" xfId="0" applyFont="1" applyAlignment="1">
      <alignment vertical="center"/>
    </xf>
    <xf numFmtId="0" fontId="86" fillId="61" borderId="0" xfId="0" applyFont="1" applyFill="1" applyAlignment="1">
      <alignment vertical="center"/>
    </xf>
    <xf numFmtId="0" fontId="0" fillId="13" borderId="0" xfId="0" applyFill="1"/>
    <xf numFmtId="170" fontId="84" fillId="0" borderId="0" xfId="1" applyNumberFormat="1" applyFont="1" applyAlignment="1">
      <alignment vertical="center"/>
    </xf>
    <xf numFmtId="0" fontId="123" fillId="10" borderId="0" xfId="0" applyFont="1" applyFill="1" applyAlignment="1">
      <alignment vertical="center"/>
    </xf>
    <xf numFmtId="0" fontId="115" fillId="10" borderId="0" xfId="0" applyFont="1" applyFill="1" applyAlignment="1">
      <alignment vertical="center"/>
    </xf>
    <xf numFmtId="0" fontId="86" fillId="10" borderId="0" xfId="0" applyFont="1" applyFill="1" applyAlignment="1">
      <alignment horizontal="center" vertical="center"/>
    </xf>
    <xf numFmtId="0" fontId="115" fillId="10" borderId="0" xfId="0" applyFont="1" applyFill="1" applyAlignment="1">
      <alignment horizontal="center" vertical="center"/>
    </xf>
    <xf numFmtId="0" fontId="84" fillId="10" borderId="0" xfId="0" applyFont="1" applyFill="1" applyAlignment="1">
      <alignment horizontal="left" vertical="center"/>
    </xf>
    <xf numFmtId="186" fontId="90" fillId="10" borderId="0" xfId="1" applyNumberFormat="1" applyFont="1" applyFill="1" applyAlignment="1">
      <alignment horizontal="right" vertical="center" wrapText="1"/>
    </xf>
    <xf numFmtId="186" fontId="95" fillId="10" borderId="0" xfId="1" applyNumberFormat="1" applyFont="1" applyFill="1" applyAlignment="1">
      <alignment horizontal="right" vertical="center" wrapText="1"/>
    </xf>
    <xf numFmtId="170" fontId="84" fillId="10" borderId="0" xfId="1" applyNumberFormat="1" applyFont="1" applyFill="1" applyAlignment="1">
      <alignment vertical="center"/>
    </xf>
    <xf numFmtId="0" fontId="84" fillId="10" borderId="0" xfId="0" applyFont="1" applyFill="1" applyBorder="1" applyAlignment="1">
      <alignment horizontal="left" vertical="center"/>
    </xf>
    <xf numFmtId="0" fontId="97" fillId="10" borderId="0" xfId="0" applyFont="1" applyFill="1" applyBorder="1" applyAlignment="1">
      <alignment horizontal="left" vertical="center"/>
    </xf>
    <xf numFmtId="186" fontId="91" fillId="10" borderId="0" xfId="1" applyNumberFormat="1" applyFont="1" applyFill="1" applyBorder="1" applyAlignment="1">
      <alignment horizontal="right" vertical="center" wrapText="1"/>
    </xf>
    <xf numFmtId="186" fontId="95" fillId="118" borderId="0" xfId="1" applyNumberFormat="1" applyFont="1" applyFill="1" applyAlignment="1">
      <alignment horizontal="right" vertical="center" wrapText="1"/>
    </xf>
    <xf numFmtId="170" fontId="97" fillId="0" borderId="0" xfId="1" applyNumberFormat="1" applyFont="1" applyAlignment="1">
      <alignment vertical="center"/>
    </xf>
    <xf numFmtId="170" fontId="97" fillId="0" borderId="0" xfId="0" applyNumberFormat="1" applyFont="1" applyAlignment="1">
      <alignment vertical="center"/>
    </xf>
    <xf numFmtId="170" fontId="84" fillId="0" borderId="0" xfId="0" applyNumberFormat="1" applyFont="1" applyAlignment="1">
      <alignment vertical="center"/>
    </xf>
    <xf numFmtId="0" fontId="86" fillId="8" borderId="0" xfId="0" applyFont="1" applyFill="1" applyBorder="1" applyAlignment="1">
      <alignment vertical="center"/>
    </xf>
    <xf numFmtId="0" fontId="57" fillId="0" borderId="0" xfId="0" applyFont="1" applyFill="1" applyBorder="1" applyAlignment="1">
      <alignment vertical="center"/>
    </xf>
    <xf numFmtId="186" fontId="57" fillId="0" borderId="0" xfId="0" applyNumberFormat="1" applyFont="1" applyFill="1" applyBorder="1" applyAlignment="1">
      <alignment vertical="center"/>
    </xf>
    <xf numFmtId="186" fontId="90" fillId="13" borderId="0" xfId="1" applyNumberFormat="1" applyFont="1" applyFill="1" applyBorder="1" applyAlignment="1">
      <alignment horizontal="right" vertical="center" wrapText="1"/>
    </xf>
    <xf numFmtId="186" fontId="57" fillId="13" borderId="0" xfId="0" applyNumberFormat="1" applyFont="1" applyFill="1" applyBorder="1" applyAlignment="1">
      <alignment vertical="center"/>
    </xf>
    <xf numFmtId="186" fontId="57" fillId="118" borderId="0" xfId="0" applyNumberFormat="1" applyFont="1" applyFill="1" applyBorder="1" applyAlignment="1">
      <alignment vertical="center"/>
    </xf>
    <xf numFmtId="186" fontId="57" fillId="0" borderId="0" xfId="1" applyNumberFormat="1" applyFont="1" applyFill="1" applyBorder="1" applyAlignment="1">
      <alignment vertical="center" wrapText="1"/>
    </xf>
    <xf numFmtId="186" fontId="57" fillId="13" borderId="0" xfId="1" applyNumberFormat="1" applyFont="1" applyFill="1" applyBorder="1" applyAlignment="1">
      <alignment vertical="center" wrapText="1"/>
    </xf>
    <xf numFmtId="186" fontId="57" fillId="118" borderId="0" xfId="1" applyNumberFormat="1" applyFont="1" applyFill="1" applyBorder="1" applyAlignment="1">
      <alignment vertical="center" wrapText="1"/>
    </xf>
    <xf numFmtId="186" fontId="57" fillId="69" borderId="0" xfId="0" applyNumberFormat="1" applyFont="1" applyFill="1" applyBorder="1" applyAlignment="1">
      <alignment vertical="center"/>
    </xf>
    <xf numFmtId="0" fontId="86" fillId="10" borderId="0" xfId="0" applyFont="1" applyFill="1" applyBorder="1" applyAlignment="1">
      <alignment horizontal="right" vertical="center"/>
    </xf>
    <xf numFmtId="186" fontId="57" fillId="13" borderId="0" xfId="1" applyNumberFormat="1" applyFont="1" applyFill="1" applyBorder="1" applyAlignment="1">
      <alignment horizontal="right" vertical="center" wrapText="1"/>
    </xf>
    <xf numFmtId="0" fontId="134" fillId="13" borderId="0" xfId="0" applyFont="1" applyFill="1" applyBorder="1" applyAlignment="1">
      <alignment vertical="center" wrapText="1"/>
    </xf>
    <xf numFmtId="0" fontId="134" fillId="13" borderId="0" xfId="0" applyFont="1" applyFill="1" applyBorder="1" applyAlignment="1">
      <alignment vertical="center"/>
    </xf>
    <xf numFmtId="175" fontId="89" fillId="8" borderId="73" xfId="0" applyNumberFormat="1" applyFont="1" applyFill="1" applyBorder="1" applyAlignment="1">
      <alignment horizontal="center" vertical="center" wrapText="1"/>
    </xf>
    <xf numFmtId="9" fontId="91" fillId="12" borderId="0" xfId="2" applyFont="1" applyFill="1" applyBorder="1" applyAlignment="1">
      <alignment horizontal="right" vertical="center" wrapText="1"/>
    </xf>
    <xf numFmtId="9" fontId="91" fillId="10" borderId="0" xfId="2" applyFont="1" applyFill="1" applyBorder="1" applyAlignment="1">
      <alignment horizontal="right" vertical="center" wrapText="1"/>
    </xf>
    <xf numFmtId="9" fontId="90" fillId="12" borderId="0" xfId="2" applyFont="1" applyFill="1" applyBorder="1" applyAlignment="1">
      <alignment horizontal="right" vertical="center" wrapText="1"/>
    </xf>
    <xf numFmtId="9" fontId="90" fillId="10" borderId="0" xfId="2" applyFont="1" applyFill="1" applyBorder="1" applyAlignment="1">
      <alignment horizontal="right" vertical="center" wrapText="1"/>
    </xf>
    <xf numFmtId="9" fontId="90" fillId="128" borderId="0" xfId="2" applyFont="1" applyFill="1" applyBorder="1" applyAlignment="1">
      <alignment horizontal="right" vertical="center" wrapText="1"/>
    </xf>
    <xf numFmtId="9" fontId="136" fillId="12" borderId="0" xfId="2" applyFont="1" applyFill="1" applyBorder="1" applyAlignment="1">
      <alignment horizontal="right" vertical="center" wrapText="1"/>
    </xf>
    <xf numFmtId="9" fontId="136" fillId="10" borderId="0" xfId="2" applyFont="1" applyFill="1" applyBorder="1" applyAlignment="1">
      <alignment horizontal="right" vertical="center" wrapText="1"/>
    </xf>
    <xf numFmtId="9" fontId="90" fillId="12" borderId="12" xfId="2" applyFont="1" applyFill="1" applyBorder="1" applyAlignment="1">
      <alignment horizontal="right" vertical="center" wrapText="1"/>
    </xf>
    <xf numFmtId="9" fontId="90" fillId="10" borderId="12" xfId="2" applyFont="1" applyFill="1" applyBorder="1" applyAlignment="1">
      <alignment horizontal="right" vertical="center" wrapText="1"/>
    </xf>
    <xf numFmtId="9" fontId="90" fillId="12" borderId="10" xfId="2" applyFont="1" applyFill="1" applyBorder="1" applyAlignment="1">
      <alignment horizontal="right" vertical="center" wrapText="1"/>
    </xf>
    <xf numFmtId="9" fontId="90" fillId="10" borderId="10" xfId="2" applyFont="1" applyFill="1" applyBorder="1" applyAlignment="1">
      <alignment horizontal="right" vertical="center" wrapText="1"/>
    </xf>
    <xf numFmtId="175" fontId="90" fillId="10" borderId="0" xfId="0" applyNumberFormat="1" applyFont="1" applyFill="1" applyBorder="1" applyAlignment="1">
      <alignment horizontal="right" vertical="center" wrapText="1"/>
    </xf>
    <xf numFmtId="175" fontId="496" fillId="10" borderId="0" xfId="0" applyNumberFormat="1" applyFont="1" applyFill="1" applyBorder="1" applyAlignment="1">
      <alignment horizontal="right" vertical="center" wrapText="1"/>
    </xf>
    <xf numFmtId="0" fontId="496" fillId="0" borderId="0" xfId="0" applyFont="1" applyBorder="1" applyAlignment="1">
      <alignment horizontal="left" vertical="top" wrapText="1"/>
    </xf>
    <xf numFmtId="175" fontId="90" fillId="16" borderId="0" xfId="0" applyNumberFormat="1" applyFont="1" applyFill="1" applyBorder="1" applyAlignment="1">
      <alignment horizontal="right" vertical="center" wrapText="1"/>
    </xf>
    <xf numFmtId="0" fontId="90" fillId="0" borderId="133" xfId="0" applyFont="1" applyFill="1" applyBorder="1" applyAlignment="1">
      <alignment horizontal="left" vertical="top" wrapText="1"/>
    </xf>
    <xf numFmtId="175" fontId="90" fillId="10" borderId="29" xfId="0" applyNumberFormat="1" applyFont="1" applyFill="1" applyBorder="1" applyAlignment="1">
      <alignment horizontal="right" vertical="center" wrapText="1"/>
    </xf>
    <xf numFmtId="175" fontId="90" fillId="16" borderId="29" xfId="0" applyNumberFormat="1" applyFont="1" applyFill="1" applyBorder="1" applyAlignment="1">
      <alignment horizontal="right" vertical="center" wrapText="1"/>
    </xf>
    <xf numFmtId="175" fontId="90" fillId="16" borderId="134" xfId="0" applyNumberFormat="1" applyFont="1" applyFill="1" applyBorder="1" applyAlignment="1">
      <alignment horizontal="right" vertical="center" wrapText="1"/>
    </xf>
    <xf numFmtId="0" fontId="496" fillId="10" borderId="0" xfId="0" applyFont="1" applyFill="1" applyBorder="1" applyAlignment="1">
      <alignment horizontal="left" vertical="top" wrapText="1"/>
    </xf>
    <xf numFmtId="171" fontId="95" fillId="17" borderId="0" xfId="2" applyNumberFormat="1" applyFont="1" applyFill="1" applyBorder="1" applyAlignment="1">
      <alignment horizontal="right" vertical="center" wrapText="1"/>
    </xf>
    <xf numFmtId="166" fontId="57" fillId="11" borderId="0" xfId="3" applyNumberFormat="1" applyFont="1" applyFill="1" applyBorder="1"/>
    <xf numFmtId="166" fontId="134" fillId="13" borderId="0" xfId="3" applyNumberFormat="1" applyFont="1" applyFill="1" applyBorder="1"/>
    <xf numFmtId="166" fontId="57" fillId="13" borderId="0" xfId="3" applyNumberFormat="1" applyFont="1" applyFill="1" applyBorder="1"/>
    <xf numFmtId="3" fontId="57" fillId="0" borderId="0" xfId="0" applyNumberFormat="1" applyFont="1" applyFill="1" applyBorder="1" applyAlignment="1">
      <alignment horizontal="right" vertical="center" wrapText="1"/>
    </xf>
    <xf numFmtId="3" fontId="57" fillId="11" borderId="0" xfId="3" applyNumberFormat="1" applyFont="1" applyFill="1" applyBorder="1"/>
    <xf numFmtId="3" fontId="134" fillId="0" borderId="27" xfId="0" applyNumberFormat="1" applyFont="1" applyFill="1" applyBorder="1" applyAlignment="1">
      <alignment horizontal="right" vertical="center" wrapText="1"/>
    </xf>
    <xf numFmtId="0" fontId="497" fillId="0" borderId="0" xfId="0" applyFont="1"/>
    <xf numFmtId="0" fontId="86" fillId="61" borderId="0" xfId="0" applyFont="1" applyFill="1" applyAlignment="1">
      <alignment vertical="center"/>
    </xf>
    <xf numFmtId="0" fontId="84" fillId="0" borderId="0" xfId="0" applyFont="1" applyAlignment="1">
      <alignment horizontal="left" vertical="center"/>
    </xf>
    <xf numFmtId="0" fontId="86" fillId="61" borderId="0" xfId="0" applyFont="1" applyFill="1" applyAlignment="1">
      <alignment vertical="center"/>
    </xf>
    <xf numFmtId="0" fontId="62" fillId="13" borderId="0" xfId="0" applyFont="1" applyFill="1"/>
    <xf numFmtId="3" fontId="498" fillId="0" borderId="0" xfId="0" applyNumberFormat="1" applyFont="1" applyFill="1" applyBorder="1" applyAlignment="1" applyProtection="1">
      <alignment horizontal="right"/>
      <protection locked="0"/>
    </xf>
    <xf numFmtId="0" fontId="499" fillId="0" borderId="0" xfId="0" applyFont="1" applyFill="1"/>
    <xf numFmtId="3" fontId="499" fillId="0" borderId="0" xfId="0" applyNumberFormat="1" applyFont="1" applyFill="1" applyBorder="1" applyAlignment="1" applyProtection="1">
      <alignment horizontal="right"/>
      <protection locked="0"/>
    </xf>
    <xf numFmtId="166" fontId="499" fillId="0" borderId="0" xfId="0" applyNumberFormat="1" applyFont="1" applyFill="1" applyBorder="1" applyAlignment="1" applyProtection="1">
      <alignment horizontal="right"/>
      <protection locked="0"/>
    </xf>
    <xf numFmtId="166" fontId="498" fillId="0" borderId="0" xfId="0" applyNumberFormat="1" applyFont="1" applyFill="1" applyBorder="1" applyAlignment="1" applyProtection="1">
      <alignment horizontal="right"/>
      <protection locked="0"/>
    </xf>
    <xf numFmtId="164" fontId="59" fillId="0" borderId="0" xfId="1" applyFont="1" applyFill="1" applyAlignment="1">
      <alignment horizontal="right" vertical="center" wrapText="1"/>
    </xf>
    <xf numFmtId="186" fontId="106" fillId="10" borderId="0" xfId="1" applyNumberFormat="1" applyFont="1" applyFill="1" applyAlignment="1">
      <alignment horizontal="right" vertical="center" wrapText="1"/>
    </xf>
    <xf numFmtId="0" fontId="499" fillId="13" borderId="0" xfId="0" applyFont="1" applyFill="1" applyBorder="1"/>
    <xf numFmtId="171" fontId="95" fillId="0" borderId="0" xfId="0" applyNumberFormat="1" applyFont="1"/>
    <xf numFmtId="0" fontId="86" fillId="61" borderId="0" xfId="0" applyFont="1" applyFill="1" applyAlignment="1">
      <alignment vertical="center"/>
    </xf>
    <xf numFmtId="0" fontId="0" fillId="0" borderId="0" xfId="0" applyAlignment="1">
      <alignment horizontal="left"/>
    </xf>
    <xf numFmtId="0" fontId="97" fillId="13" borderId="0" xfId="0" applyFont="1" applyFill="1"/>
    <xf numFmtId="170" fontId="84" fillId="13" borderId="0" xfId="1" applyNumberFormat="1" applyFont="1" applyFill="1"/>
    <xf numFmtId="186" fontId="84" fillId="13" borderId="0" xfId="1" applyNumberFormat="1" applyFont="1" applyFill="1"/>
    <xf numFmtId="186" fontId="90" fillId="10" borderId="0" xfId="1" applyNumberFormat="1" applyFont="1" applyFill="1" applyAlignment="1">
      <alignment vertical="center"/>
    </xf>
    <xf numFmtId="170" fontId="97" fillId="0" borderId="0" xfId="1" applyNumberFormat="1" applyFont="1" applyFill="1"/>
    <xf numFmtId="170" fontId="97" fillId="13" borderId="0" xfId="1" applyNumberFormat="1" applyFont="1" applyFill="1"/>
    <xf numFmtId="186" fontId="106" fillId="13" borderId="0" xfId="1" applyNumberFormat="1" applyFont="1" applyFill="1" applyAlignment="1">
      <alignment horizontal="right" vertical="center" wrapText="1"/>
    </xf>
    <xf numFmtId="186" fontId="91" fillId="10" borderId="0" xfId="1" applyNumberFormat="1" applyFont="1" applyFill="1" applyBorder="1" applyAlignment="1">
      <alignment horizontal="right" vertical="center" wrapText="1"/>
    </xf>
    <xf numFmtId="186" fontId="49" fillId="13" borderId="44" xfId="1" applyNumberFormat="1" applyFont="1" applyFill="1" applyBorder="1" applyAlignment="1">
      <alignment horizontal="right" vertical="center" wrapText="1"/>
    </xf>
    <xf numFmtId="186" fontId="24" fillId="13" borderId="0" xfId="0" applyNumberFormat="1" applyFont="1" applyFill="1" applyBorder="1" applyAlignment="1">
      <alignment horizontal="right" vertical="center" wrapText="1"/>
    </xf>
    <xf numFmtId="186" fontId="5" fillId="13" borderId="0" xfId="0" applyNumberFormat="1" applyFont="1" applyFill="1" applyBorder="1" applyAlignment="1">
      <alignment horizontal="right" vertical="center" wrapText="1"/>
    </xf>
    <xf numFmtId="0" fontId="11" fillId="13" borderId="0" xfId="0" applyFont="1" applyFill="1" applyBorder="1"/>
    <xf numFmtId="0" fontId="0" fillId="13" borderId="0" xfId="0" applyFill="1" applyAlignment="1">
      <alignment horizontal="center" vertical="center"/>
    </xf>
    <xf numFmtId="0" fontId="86" fillId="61" borderId="0" xfId="0" applyFont="1" applyFill="1" applyAlignment="1">
      <alignment vertical="center"/>
    </xf>
    <xf numFmtId="0" fontId="62" fillId="10" borderId="0" xfId="0" applyFont="1" applyFill="1"/>
    <xf numFmtId="186" fontId="49" fillId="0" borderId="0" xfId="1" applyNumberFormat="1" applyFont="1" applyFill="1" applyBorder="1" applyAlignment="1">
      <alignment horizontal="right" vertical="center" wrapText="1"/>
    </xf>
    <xf numFmtId="175" fontId="134" fillId="0" borderId="10" xfId="0" applyNumberFormat="1" applyFont="1" applyFill="1" applyBorder="1" applyAlignment="1">
      <alignment horizontal="center" vertical="center" wrapText="1"/>
    </xf>
    <xf numFmtId="0" fontId="285" fillId="13" borderId="0" xfId="0" applyFont="1" applyFill="1" applyBorder="1" applyAlignment="1">
      <alignment horizontal="left" vertical="top" wrapText="1"/>
    </xf>
    <xf numFmtId="186" fontId="57" fillId="13" borderId="0" xfId="1" applyNumberFormat="1" applyFont="1" applyFill="1" applyAlignment="1">
      <alignment horizontal="right" vertical="center" wrapText="1"/>
    </xf>
    <xf numFmtId="0" fontId="285" fillId="10" borderId="0" xfId="0" applyFont="1" applyFill="1" applyBorder="1" applyAlignment="1">
      <alignment horizontal="left" vertical="top" wrapText="1"/>
    </xf>
    <xf numFmtId="186" fontId="57" fillId="10" borderId="0" xfId="1" applyNumberFormat="1" applyFont="1" applyFill="1" applyAlignment="1">
      <alignment horizontal="right" vertical="center" wrapText="1"/>
    </xf>
    <xf numFmtId="37" fontId="57" fillId="27" borderId="0" xfId="0" applyNumberFormat="1" applyFont="1" applyFill="1"/>
    <xf numFmtId="37" fontId="57" fillId="28" borderId="0" xfId="0" applyNumberFormat="1" applyFont="1" applyFill="1"/>
    <xf numFmtId="37" fontId="134" fillId="0" borderId="0" xfId="0" applyNumberFormat="1" applyFont="1" applyAlignment="1">
      <alignment wrapText="1"/>
    </xf>
    <xf numFmtId="37" fontId="57" fillId="26" borderId="0" xfId="0" applyNumberFormat="1" applyFont="1" applyFill="1"/>
    <xf numFmtId="37" fontId="57" fillId="29" borderId="0" xfId="0" applyNumberFormat="1" applyFont="1" applyFill="1"/>
    <xf numFmtId="37" fontId="57" fillId="4" borderId="0" xfId="0" applyNumberFormat="1" applyFont="1" applyFill="1"/>
    <xf numFmtId="37" fontId="57" fillId="30" borderId="0" xfId="0" applyNumberFormat="1" applyFont="1" applyFill="1"/>
    <xf numFmtId="37" fontId="57" fillId="0" borderId="0" xfId="0" applyNumberFormat="1" applyFont="1" applyFill="1"/>
    <xf numFmtId="169" fontId="395" fillId="17" borderId="0" xfId="0" applyNumberFormat="1" applyFont="1" applyFill="1" applyAlignment="1"/>
    <xf numFmtId="186" fontId="228" fillId="12" borderId="0" xfId="0" applyNumberFormat="1" applyFont="1" applyFill="1" applyBorder="1" applyAlignment="1">
      <alignment horizontal="right" wrapText="1"/>
    </xf>
    <xf numFmtId="186" fontId="501" fillId="0" borderId="0" xfId="0" applyNumberFormat="1" applyFont="1" applyFill="1" applyBorder="1" applyAlignment="1">
      <alignment horizontal="right" wrapText="1"/>
    </xf>
    <xf numFmtId="4" fontId="501" fillId="0" borderId="10" xfId="0" applyNumberFormat="1" applyFont="1" applyFill="1" applyBorder="1" applyAlignment="1">
      <alignment horizontal="left" indent="2"/>
    </xf>
    <xf numFmtId="0" fontId="246" fillId="0" borderId="0" xfId="0" applyFont="1" applyFill="1" applyAlignment="1">
      <alignment horizontal="left" wrapText="1"/>
    </xf>
    <xf numFmtId="0" fontId="0" fillId="10" borderId="0" xfId="0" applyFill="1" applyAlignment="1">
      <alignment wrapText="1"/>
    </xf>
    <xf numFmtId="0" fontId="134" fillId="13" borderId="0" xfId="0" applyFont="1" applyFill="1" applyAlignment="1">
      <alignment vertical="center"/>
    </xf>
    <xf numFmtId="166" fontId="329" fillId="0" borderId="0" xfId="0" quotePrefix="1" applyNumberFormat="1" applyFont="1" applyFill="1" applyBorder="1" applyAlignment="1">
      <alignment horizontal="left"/>
    </xf>
    <xf numFmtId="186" fontId="196" fillId="13" borderId="199" xfId="0" applyNumberFormat="1" applyFont="1" applyFill="1" applyBorder="1" applyAlignment="1">
      <alignment horizontal="right" wrapText="1"/>
    </xf>
    <xf numFmtId="0" fontId="328" fillId="0" borderId="133" xfId="0" applyFont="1" applyBorder="1"/>
    <xf numFmtId="14" fontId="191" fillId="10" borderId="0" xfId="0" applyNumberFormat="1" applyFont="1" applyFill="1" applyBorder="1" applyAlignment="1">
      <alignment horizontal="right" vertical="center" wrapText="1"/>
    </xf>
    <xf numFmtId="166" fontId="329" fillId="10" borderId="0" xfId="0" applyNumberFormat="1" applyFont="1" applyFill="1" applyBorder="1" applyAlignment="1">
      <alignment horizontal="right" wrapText="1"/>
    </xf>
    <xf numFmtId="0" fontId="0" fillId="13" borderId="0" xfId="0" applyFill="1" applyAlignment="1">
      <alignment horizontal="center" vertical="center" wrapText="1"/>
    </xf>
    <xf numFmtId="166" fontId="334" fillId="10" borderId="0" xfId="0" applyNumberFormat="1" applyFont="1" applyFill="1" applyBorder="1" applyAlignment="1">
      <alignment horizontal="right" wrapText="1"/>
    </xf>
    <xf numFmtId="166" fontId="210" fillId="10" borderId="0" xfId="0" applyNumberFormat="1" applyFont="1" applyFill="1" applyBorder="1" applyAlignment="1">
      <alignment horizontal="right" wrapText="1"/>
    </xf>
    <xf numFmtId="37" fontId="0" fillId="13" borderId="0" xfId="0" applyNumberFormat="1" applyFill="1"/>
    <xf numFmtId="0" fontId="0" fillId="128" borderId="0" xfId="0" applyFill="1"/>
    <xf numFmtId="0" fontId="84" fillId="13" borderId="0" xfId="0" applyFont="1" applyFill="1" applyAlignment="1"/>
    <xf numFmtId="164" fontId="0" fillId="10" borderId="0" xfId="1" applyFont="1" applyFill="1"/>
    <xf numFmtId="185" fontId="84" fillId="0" borderId="0" xfId="0" applyNumberFormat="1" applyFont="1" applyFill="1"/>
    <xf numFmtId="0" fontId="286" fillId="13" borderId="0" xfId="0" applyFont="1" applyFill="1" applyBorder="1" applyAlignment="1">
      <alignment horizontal="center" vertical="center" wrapText="1"/>
    </xf>
    <xf numFmtId="0" fontId="86" fillId="61" borderId="0" xfId="0" applyFont="1" applyFill="1" applyAlignment="1">
      <alignment vertical="center"/>
    </xf>
    <xf numFmtId="175" fontId="134" fillId="13" borderId="0" xfId="0" applyNumberFormat="1" applyFont="1" applyFill="1" applyAlignment="1">
      <alignment horizontal="center" vertical="center" wrapText="1"/>
    </xf>
    <xf numFmtId="186" fontId="5" fillId="13" borderId="0" xfId="0" applyNumberFormat="1" applyFont="1" applyFill="1"/>
    <xf numFmtId="186" fontId="217" fillId="13" borderId="0" xfId="0" applyNumberFormat="1" applyFont="1" applyFill="1" applyAlignment="1">
      <alignment horizontal="center"/>
    </xf>
    <xf numFmtId="186" fontId="220" fillId="10" borderId="0" xfId="0" applyNumberFormat="1" applyFont="1" applyFill="1"/>
    <xf numFmtId="0" fontId="220" fillId="10" borderId="0" xfId="0" applyFont="1" applyFill="1"/>
    <xf numFmtId="186" fontId="273" fillId="10" borderId="0" xfId="0" applyNumberFormat="1" applyFont="1" applyFill="1"/>
    <xf numFmtId="0" fontId="273" fillId="10" borderId="0" xfId="0" applyFont="1" applyFill="1"/>
    <xf numFmtId="186" fontId="91" fillId="10" borderId="0" xfId="0" applyNumberFormat="1" applyFont="1" applyFill="1" applyAlignment="1">
      <alignment horizontal="right" vertical="center" wrapText="1"/>
    </xf>
    <xf numFmtId="186" fontId="90" fillId="10" borderId="0" xfId="0" applyNumberFormat="1" applyFont="1" applyFill="1" applyAlignment="1">
      <alignment horizontal="right" vertical="center" wrapText="1"/>
    </xf>
    <xf numFmtId="186" fontId="91" fillId="10" borderId="0" xfId="0" applyNumberFormat="1" applyFont="1" applyFill="1" applyBorder="1" applyAlignment="1">
      <alignment horizontal="right" vertical="center" wrapText="1"/>
    </xf>
    <xf numFmtId="186" fontId="91" fillId="10" borderId="12" xfId="0" applyNumberFormat="1" applyFont="1" applyFill="1" applyBorder="1" applyAlignment="1">
      <alignment horizontal="right" vertical="center" wrapText="1"/>
    </xf>
    <xf numFmtId="0" fontId="332" fillId="0" borderId="0" xfId="0" applyFont="1" applyFill="1" applyBorder="1" applyAlignment="1">
      <alignment horizontal="left" wrapText="1"/>
    </xf>
    <xf numFmtId="0" fontId="196" fillId="0" borderId="0" xfId="0" applyFont="1" applyBorder="1" applyAlignment="1">
      <alignment horizontal="center" vertical="center" wrapText="1"/>
    </xf>
    <xf numFmtId="10" fontId="196" fillId="0" borderId="0" xfId="2" applyNumberFormat="1" applyFont="1" applyBorder="1" applyAlignment="1">
      <alignment horizontal="right" vertical="center" wrapText="1"/>
    </xf>
    <xf numFmtId="0" fontId="196" fillId="0" borderId="0" xfId="0" applyFont="1" applyFill="1" applyBorder="1" applyAlignment="1">
      <alignment horizontal="left"/>
    </xf>
    <xf numFmtId="0" fontId="332" fillId="0" borderId="0" xfId="0" applyFont="1" applyFill="1" applyBorder="1" applyAlignment="1">
      <alignment horizontal="center" wrapText="1"/>
    </xf>
    <xf numFmtId="10" fontId="332" fillId="14" borderId="0" xfId="2" applyNumberFormat="1" applyFont="1" applyFill="1" applyBorder="1" applyAlignment="1">
      <alignment horizontal="right" wrapText="1"/>
    </xf>
    <xf numFmtId="10" fontId="332" fillId="0" borderId="0" xfId="2" applyNumberFormat="1" applyFont="1" applyBorder="1" applyAlignment="1">
      <alignment horizontal="right" wrapText="1"/>
    </xf>
    <xf numFmtId="0" fontId="332" fillId="0" borderId="0" xfId="0" applyFont="1" applyBorder="1" applyAlignment="1">
      <alignment horizontal="center" wrapText="1"/>
    </xf>
    <xf numFmtId="10" fontId="332" fillId="12" borderId="0" xfId="2" applyNumberFormat="1" applyFont="1" applyFill="1" applyBorder="1" applyAlignment="1">
      <alignment horizontal="right" wrapText="1"/>
    </xf>
    <xf numFmtId="10" fontId="332" fillId="0" borderId="0" xfId="2" applyNumberFormat="1" applyFont="1" applyFill="1" applyBorder="1" applyAlignment="1">
      <alignment horizontal="right" wrapText="1"/>
    </xf>
    <xf numFmtId="10" fontId="332" fillId="0" borderId="0" xfId="2" quotePrefix="1" applyNumberFormat="1" applyFont="1" applyFill="1" applyBorder="1" applyAlignment="1">
      <alignment horizontal="right" wrapText="1"/>
    </xf>
    <xf numFmtId="0" fontId="332" fillId="0" borderId="10" xfId="0" applyFont="1" applyFill="1" applyBorder="1" applyAlignment="1">
      <alignment horizontal="left" wrapText="1"/>
    </xf>
    <xf numFmtId="0" fontId="332" fillId="0" borderId="10" xfId="0" applyFont="1" applyFill="1" applyBorder="1" applyAlignment="1">
      <alignment horizontal="center" wrapText="1"/>
    </xf>
    <xf numFmtId="10" fontId="332" fillId="12" borderId="10" xfId="2" applyNumberFormat="1" applyFont="1" applyFill="1" applyBorder="1" applyAlignment="1">
      <alignment horizontal="right" wrapText="1"/>
    </xf>
    <xf numFmtId="10" fontId="332" fillId="0" borderId="10" xfId="2" applyNumberFormat="1" applyFont="1" applyFill="1" applyBorder="1" applyAlignment="1">
      <alignment horizontal="right" wrapText="1"/>
    </xf>
    <xf numFmtId="0" fontId="332" fillId="0" borderId="0" xfId="0" applyFont="1" applyBorder="1" applyAlignment="1">
      <alignment horizontal="left" wrapText="1"/>
    </xf>
    <xf numFmtId="185" fontId="250" fillId="0" borderId="0" xfId="0" applyNumberFormat="1" applyFont="1"/>
    <xf numFmtId="0" fontId="96" fillId="10" borderId="0" xfId="0" applyFont="1" applyFill="1" applyAlignment="1">
      <alignment horizontal="center" vertical="center" wrapText="1"/>
    </xf>
    <xf numFmtId="186" fontId="136" fillId="0" borderId="0" xfId="0" applyNumberFormat="1" applyFont="1" applyAlignment="1"/>
    <xf numFmtId="164" fontId="84" fillId="10" borderId="0" xfId="1" applyFont="1" applyFill="1" applyAlignment="1">
      <alignment vertical="center"/>
    </xf>
    <xf numFmtId="0" fontId="118" fillId="10" borderId="0" xfId="0" applyFont="1" applyFill="1" applyAlignment="1">
      <alignment vertical="center"/>
    </xf>
    <xf numFmtId="0" fontId="4" fillId="0" borderId="0" xfId="5" applyAlignment="1">
      <alignment vertical="center"/>
    </xf>
    <xf numFmtId="14" fontId="112" fillId="2" borderId="0" xfId="0" applyNumberFormat="1" applyFont="1" applyFill="1" applyBorder="1" applyAlignment="1">
      <alignment horizontal="left" vertical="center"/>
    </xf>
    <xf numFmtId="0" fontId="90" fillId="0" borderId="0" xfId="0" applyNumberFormat="1" applyFont="1" applyFill="1" applyBorder="1" applyAlignment="1">
      <alignment horizontal="left" vertical="top" wrapText="1"/>
    </xf>
    <xf numFmtId="175" fontId="57" fillId="13" borderId="0" xfId="0" applyNumberFormat="1" applyFont="1" applyFill="1" applyBorder="1" applyAlignment="1">
      <alignment horizontal="center" vertical="center" wrapText="1"/>
    </xf>
    <xf numFmtId="175" fontId="134" fillId="13" borderId="0" xfId="0" applyNumberFormat="1" applyFont="1" applyFill="1" applyBorder="1" applyAlignment="1">
      <alignment horizontal="center" vertical="center"/>
    </xf>
    <xf numFmtId="175" fontId="17" fillId="10" borderId="0" xfId="0" applyNumberFormat="1" applyFont="1" applyFill="1" applyBorder="1" applyAlignment="1">
      <alignment horizontal="right" vertical="center" wrapText="1"/>
    </xf>
    <xf numFmtId="0" fontId="483" fillId="0" borderId="0" xfId="0" applyFont="1" applyBorder="1" applyAlignment="1">
      <alignment horizontal="left" wrapText="1"/>
    </xf>
    <xf numFmtId="186" fontId="91" fillId="0" borderId="0" xfId="1" applyNumberFormat="1" applyFont="1" applyFill="1" applyBorder="1" applyAlignment="1">
      <alignment horizontal="right" wrapText="1"/>
    </xf>
    <xf numFmtId="186" fontId="91" fillId="14" borderId="0" xfId="1" applyNumberFormat="1" applyFont="1" applyFill="1" applyBorder="1" applyAlignment="1">
      <alignment horizontal="right" wrapText="1"/>
    </xf>
    <xf numFmtId="0" fontId="196" fillId="34" borderId="0" xfId="0" applyFont="1" applyFill="1" applyBorder="1" applyAlignment="1">
      <alignment horizontal="left" wrapText="1"/>
    </xf>
    <xf numFmtId="0" fontId="0" fillId="34" borderId="0" xfId="0" applyFill="1"/>
    <xf numFmtId="186" fontId="90" fillId="34" borderId="0" xfId="1" applyNumberFormat="1" applyFont="1" applyFill="1" applyBorder="1" applyAlignment="1">
      <alignment horizontal="right" wrapText="1"/>
    </xf>
    <xf numFmtId="186" fontId="91" fillId="34" borderId="0" xfId="1" applyNumberFormat="1" applyFont="1" applyFill="1" applyBorder="1" applyAlignment="1">
      <alignment horizontal="right" wrapText="1"/>
    </xf>
    <xf numFmtId="3" fontId="0" fillId="0" borderId="0" xfId="0" quotePrefix="1" applyNumberFormat="1"/>
    <xf numFmtId="3" fontId="0" fillId="10" borderId="0" xfId="0" applyNumberFormat="1" applyFill="1"/>
    <xf numFmtId="0" fontId="17" fillId="0" borderId="0" xfId="0" applyFont="1" applyBorder="1" applyAlignment="1">
      <alignment horizontal="left" vertical="center"/>
    </xf>
    <xf numFmtId="0" fontId="330" fillId="0" borderId="0" xfId="0" applyFont="1" applyBorder="1" applyAlignment="1">
      <alignment horizontal="left" vertical="center"/>
    </xf>
    <xf numFmtId="0" fontId="331" fillId="0" borderId="0" xfId="0" applyFont="1" applyBorder="1" applyAlignment="1">
      <alignment horizontal="left" vertical="center"/>
    </xf>
    <xf numFmtId="0" fontId="17" fillId="34" borderId="0" xfId="0" applyFont="1" applyFill="1" applyBorder="1" applyAlignment="1">
      <alignment horizontal="left" vertical="center"/>
    </xf>
    <xf numFmtId="0" fontId="97" fillId="0" borderId="0" xfId="0" quotePrefix="1" applyFont="1"/>
    <xf numFmtId="0" fontId="97" fillId="0" borderId="0" xfId="0" applyFont="1" applyAlignment="1">
      <alignment horizontal="right" wrapText="1"/>
    </xf>
    <xf numFmtId="185" fontId="84" fillId="13" borderId="0" xfId="0" applyNumberFormat="1" applyFont="1" applyFill="1" applyAlignment="1">
      <alignment horizontal="left" vertical="center"/>
    </xf>
    <xf numFmtId="186" fontId="90" fillId="13" borderId="0" xfId="0" applyNumberFormat="1" applyFont="1" applyFill="1" applyAlignment="1">
      <alignment horizontal="right" vertical="center" wrapText="1"/>
    </xf>
    <xf numFmtId="171" fontId="49" fillId="10" borderId="0" xfId="0" applyNumberFormat="1" applyFont="1" applyFill="1"/>
    <xf numFmtId="171" fontId="62" fillId="0" borderId="0" xfId="0" applyNumberFormat="1" applyFont="1"/>
    <xf numFmtId="186" fontId="5" fillId="10" borderId="0" xfId="0" applyNumberFormat="1" applyFont="1" applyFill="1" applyBorder="1" applyAlignment="1">
      <alignment horizontal="right" vertical="center" wrapText="1"/>
    </xf>
    <xf numFmtId="186" fontId="17" fillId="13" borderId="0" xfId="1" applyNumberFormat="1" applyFont="1" applyFill="1" applyBorder="1" applyAlignment="1">
      <alignment horizontal="right" vertical="center" wrapText="1"/>
    </xf>
    <xf numFmtId="179" fontId="95" fillId="0" borderId="0" xfId="0" applyNumberFormat="1" applyFont="1" applyFill="1" applyBorder="1" applyAlignment="1">
      <alignment vertical="center"/>
    </xf>
    <xf numFmtId="186" fontId="13" fillId="0" borderId="0" xfId="1" applyNumberFormat="1" applyFont="1" applyFill="1" applyBorder="1" applyAlignment="1">
      <alignment horizontal="right" vertical="center" wrapText="1"/>
    </xf>
    <xf numFmtId="202" fontId="95" fillId="0" borderId="0" xfId="0" applyNumberFormat="1" applyFont="1" applyFill="1" applyBorder="1" applyAlignment="1">
      <alignment vertical="center"/>
    </xf>
    <xf numFmtId="186" fontId="217" fillId="0" borderId="0" xfId="0" applyNumberFormat="1" applyFont="1"/>
    <xf numFmtId="186" fontId="217" fillId="0" borderId="0" xfId="0" applyNumberFormat="1" applyFont="1" applyAlignment="1">
      <alignment wrapText="1"/>
    </xf>
    <xf numFmtId="186" fontId="217" fillId="0" borderId="0" xfId="0" applyNumberFormat="1" applyFont="1" applyAlignment="1"/>
    <xf numFmtId="186" fontId="0" fillId="10" borderId="0" xfId="0" applyNumberFormat="1" applyFont="1" applyFill="1"/>
    <xf numFmtId="186" fontId="176" fillId="10" borderId="0" xfId="0" applyNumberFormat="1" applyFont="1" applyFill="1"/>
    <xf numFmtId="186" fontId="217" fillId="10" borderId="0" xfId="0" applyNumberFormat="1" applyFont="1" applyFill="1"/>
    <xf numFmtId="186" fontId="13" fillId="10" borderId="44" xfId="1" applyNumberFormat="1" applyFont="1" applyFill="1" applyBorder="1" applyAlignment="1">
      <alignment horizontal="right" vertical="center" wrapText="1"/>
    </xf>
    <xf numFmtId="186" fontId="5" fillId="10" borderId="0" xfId="0" applyNumberFormat="1" applyFont="1" applyFill="1"/>
    <xf numFmtId="0" fontId="45" fillId="10" borderId="0" xfId="0" applyFont="1" applyFill="1"/>
    <xf numFmtId="186" fontId="19" fillId="13" borderId="0" xfId="1" applyNumberFormat="1" applyFont="1" applyFill="1" applyAlignment="1">
      <alignment horizontal="right" vertical="center" wrapText="1"/>
    </xf>
    <xf numFmtId="186" fontId="45" fillId="13" borderId="0" xfId="0" applyNumberFormat="1" applyFont="1" applyFill="1"/>
    <xf numFmtId="186" fontId="95" fillId="14" borderId="0" xfId="1" applyNumberFormat="1" applyFont="1" applyFill="1" applyAlignment="1">
      <alignment horizontal="right" vertical="center" wrapText="1"/>
    </xf>
    <xf numFmtId="0" fontId="11" fillId="10" borderId="0" xfId="0" applyFont="1" applyFill="1"/>
    <xf numFmtId="186" fontId="45" fillId="10" borderId="0" xfId="0" applyNumberFormat="1" applyFont="1" applyFill="1"/>
    <xf numFmtId="186" fontId="177" fillId="10" borderId="0" xfId="0" applyNumberFormat="1" applyFont="1" applyFill="1"/>
    <xf numFmtId="0" fontId="44" fillId="10" borderId="0" xfId="0" applyFont="1" applyFill="1"/>
    <xf numFmtId="0" fontId="98" fillId="10" borderId="0" xfId="0" applyFont="1" applyFill="1"/>
    <xf numFmtId="0" fontId="83" fillId="10" borderId="0" xfId="0" applyFont="1" applyFill="1"/>
    <xf numFmtId="0" fontId="86" fillId="10" borderId="0" xfId="0" applyFont="1" applyFill="1" applyBorder="1" applyAlignment="1">
      <alignment horizontal="center" vertical="center"/>
    </xf>
    <xf numFmtId="0" fontId="5" fillId="10" borderId="0" xfId="0" applyFont="1" applyFill="1"/>
    <xf numFmtId="186" fontId="217" fillId="13" borderId="0" xfId="0" applyNumberFormat="1" applyFont="1" applyFill="1"/>
    <xf numFmtId="186" fontId="95" fillId="13" borderId="0" xfId="0" applyNumberFormat="1" applyFont="1" applyFill="1" applyBorder="1" applyAlignment="1">
      <alignment horizontal="left" vertical="top" wrapText="1"/>
    </xf>
    <xf numFmtId="0" fontId="222" fillId="13" borderId="0" xfId="0" applyFont="1" applyFill="1" applyAlignment="1">
      <alignment horizontal="center" vertical="center"/>
    </xf>
    <xf numFmtId="186" fontId="57" fillId="13" borderId="0" xfId="0" applyNumberFormat="1" applyFont="1" applyFill="1" applyBorder="1" applyAlignment="1">
      <alignment horizontal="left" vertical="top" wrapText="1"/>
    </xf>
    <xf numFmtId="0" fontId="134" fillId="13" borderId="0" xfId="0" applyFont="1" applyFill="1" applyAlignment="1">
      <alignment horizontal="center" vertical="center"/>
    </xf>
    <xf numFmtId="0" fontId="0" fillId="0" borderId="0" xfId="0" applyNumberFormat="1" applyAlignment="1">
      <alignment wrapText="1"/>
    </xf>
    <xf numFmtId="0" fontId="10" fillId="8" borderId="0" xfId="0" applyFont="1" applyFill="1" applyBorder="1" applyAlignment="1">
      <alignment horizontal="center" vertical="center" wrapText="1"/>
    </xf>
    <xf numFmtId="0" fontId="86" fillId="61" borderId="0" xfId="0" applyFont="1" applyFill="1" applyAlignment="1">
      <alignment vertical="center"/>
    </xf>
    <xf numFmtId="0" fontId="54" fillId="13" borderId="0" xfId="0" applyFont="1" applyFill="1"/>
    <xf numFmtId="186" fontId="49" fillId="128" borderId="44" xfId="1" applyNumberFormat="1" applyFont="1" applyFill="1" applyBorder="1" applyAlignment="1">
      <alignment horizontal="right" vertical="center" wrapText="1"/>
    </xf>
    <xf numFmtId="175" fontId="134" fillId="0" borderId="0" xfId="0" applyNumberFormat="1" applyFont="1" applyFill="1"/>
    <xf numFmtId="175" fontId="57" fillId="0" borderId="0" xfId="0" applyNumberFormat="1" applyFont="1" applyAlignment="1">
      <alignment horizontal="center" vertical="center" wrapText="1"/>
    </xf>
    <xf numFmtId="186" fontId="84" fillId="13" borderId="0" xfId="0" applyNumberFormat="1" applyFont="1" applyFill="1"/>
    <xf numFmtId="175" fontId="134" fillId="10" borderId="0" xfId="0" applyNumberFormat="1" applyFont="1" applyFill="1"/>
    <xf numFmtId="49" fontId="410" fillId="2" borderId="0" xfId="0" applyNumberFormat="1" applyFont="1" applyFill="1" applyBorder="1" applyAlignment="1">
      <alignment horizontal="center" vertical="center" wrapText="1"/>
    </xf>
    <xf numFmtId="0" fontId="97" fillId="0" borderId="0" xfId="0" applyFont="1" applyAlignment="1">
      <alignment horizontal="center" vertical="center" wrapText="1"/>
    </xf>
    <xf numFmtId="0" fontId="84" fillId="0" borderId="0" xfId="0" applyFont="1" applyAlignment="1">
      <alignment vertical="center"/>
    </xf>
    <xf numFmtId="0" fontId="86" fillId="13" borderId="0" xfId="0" applyFont="1" applyFill="1" applyAlignment="1">
      <alignment vertical="center"/>
    </xf>
    <xf numFmtId="186" fontId="0" fillId="13" borderId="0" xfId="0" applyNumberFormat="1" applyFill="1"/>
    <xf numFmtId="175" fontId="57" fillId="128" borderId="0" xfId="0" applyNumberFormat="1" applyFont="1" applyFill="1" applyAlignment="1">
      <alignment horizontal="center" vertical="center" wrapText="1"/>
    </xf>
    <xf numFmtId="175" fontId="57" fillId="128" borderId="0" xfId="3" applyNumberFormat="1" applyFont="1" applyFill="1" applyAlignment="1">
      <alignment horizontal="center" vertical="center" wrapText="1"/>
    </xf>
    <xf numFmtId="186" fontId="95" fillId="13" borderId="0" xfId="1" applyNumberFormat="1" applyFont="1" applyFill="1" applyBorder="1" applyAlignment="1">
      <alignment horizontal="right" vertical="center" wrapText="1"/>
    </xf>
    <xf numFmtId="0" fontId="79" fillId="13" borderId="0" xfId="0" applyFont="1" applyFill="1"/>
    <xf numFmtId="0" fontId="49" fillId="10" borderId="0" xfId="0" applyFont="1" applyFill="1"/>
    <xf numFmtId="0" fontId="86" fillId="61" borderId="0" xfId="0" applyFont="1" applyFill="1" applyAlignment="1">
      <alignment vertical="center"/>
    </xf>
    <xf numFmtId="0" fontId="93" fillId="0" borderId="0" xfId="0" applyFont="1" applyBorder="1" applyAlignment="1">
      <alignment horizontal="left" vertical="center" wrapText="1" indent="1"/>
    </xf>
    <xf numFmtId="0" fontId="286" fillId="10" borderId="0" xfId="0" applyFont="1" applyFill="1" applyBorder="1" applyAlignment="1">
      <alignment horizontal="center" vertical="center" wrapText="1"/>
    </xf>
    <xf numFmtId="0" fontId="90" fillId="10" borderId="0" xfId="0" applyFont="1" applyFill="1" applyAlignment="1">
      <alignment horizontal="left" vertical="center"/>
    </xf>
    <xf numFmtId="0" fontId="86" fillId="61" borderId="0" xfId="0" applyFont="1" applyFill="1" applyAlignment="1">
      <alignment vertical="center"/>
    </xf>
    <xf numFmtId="170" fontId="91" fillId="10" borderId="0" xfId="1" applyNumberFormat="1" applyFont="1" applyFill="1" applyBorder="1" applyAlignment="1">
      <alignment horizontal="right" vertical="center" wrapText="1"/>
    </xf>
    <xf numFmtId="0" fontId="115" fillId="0" borderId="0" xfId="5" quotePrefix="1" applyFont="1" applyFill="1" applyAlignment="1">
      <alignment horizontal="center"/>
    </xf>
    <xf numFmtId="166" fontId="196" fillId="10" borderId="0" xfId="0" applyNumberFormat="1" applyFont="1" applyFill="1" applyBorder="1" applyAlignment="1">
      <alignment horizontal="left" vertical="center" wrapText="1"/>
    </xf>
    <xf numFmtId="166" fontId="90" fillId="10" borderId="0" xfId="0" applyNumberFormat="1" applyFont="1" applyFill="1" applyBorder="1" applyAlignment="1">
      <alignment horizontal="left" vertical="center" wrapText="1"/>
    </xf>
    <xf numFmtId="0" fontId="218" fillId="10" borderId="0" xfId="0" applyFont="1" applyFill="1" applyAlignment="1">
      <alignment vertical="center"/>
    </xf>
    <xf numFmtId="168" fontId="62" fillId="0" borderId="0" xfId="2" applyNumberFormat="1" applyFont="1"/>
    <xf numFmtId="168" fontId="62" fillId="13" borderId="0" xfId="2" applyNumberFormat="1" applyFont="1" applyFill="1"/>
    <xf numFmtId="168" fontId="62" fillId="10" borderId="0" xfId="2" applyNumberFormat="1" applyFont="1" applyFill="1"/>
    <xf numFmtId="14" fontId="88" fillId="10" borderId="0" xfId="0" applyNumberFormat="1" applyFont="1" applyFill="1" applyBorder="1" applyAlignment="1">
      <alignment horizontal="center" vertical="center" wrapText="1"/>
    </xf>
    <xf numFmtId="175" fontId="134" fillId="10" borderId="0" xfId="0" applyNumberFormat="1" applyFont="1" applyFill="1" applyBorder="1" applyAlignment="1">
      <alignment horizontal="right" vertical="center" wrapText="1"/>
    </xf>
    <xf numFmtId="175" fontId="90" fillId="10" borderId="0" xfId="0" applyNumberFormat="1" applyFont="1" applyFill="1" applyBorder="1" applyAlignment="1">
      <alignment horizontal="right" vertical="center" wrapText="1"/>
    </xf>
    <xf numFmtId="175" fontId="89" fillId="10" borderId="0" xfId="0" applyNumberFormat="1" applyFont="1" applyFill="1" applyBorder="1" applyAlignment="1">
      <alignment horizontal="right" vertical="center" wrapText="1"/>
    </xf>
    <xf numFmtId="0" fontId="86" fillId="61" borderId="0" xfId="0" applyFont="1" applyFill="1" applyAlignment="1">
      <alignment vertical="center"/>
    </xf>
    <xf numFmtId="0" fontId="96" fillId="13" borderId="0" xfId="0" applyFont="1" applyFill="1" applyAlignment="1">
      <alignment vertical="center"/>
    </xf>
    <xf numFmtId="186" fontId="273" fillId="13" borderId="0" xfId="0" applyNumberFormat="1" applyFont="1" applyFill="1"/>
    <xf numFmtId="186" fontId="19" fillId="10" borderId="0" xfId="1" applyNumberFormat="1" applyFont="1" applyFill="1" applyAlignment="1">
      <alignment horizontal="right" vertical="center" wrapText="1"/>
    </xf>
    <xf numFmtId="186" fontId="11" fillId="13" borderId="0" xfId="0" applyNumberFormat="1" applyFont="1" applyFill="1"/>
    <xf numFmtId="186" fontId="17" fillId="10" borderId="0" xfId="1" applyNumberFormat="1" applyFont="1" applyFill="1" applyBorder="1" applyAlignment="1">
      <alignment horizontal="right" vertical="center" wrapText="1"/>
    </xf>
    <xf numFmtId="0" fontId="35" fillId="10" borderId="0" xfId="0" applyFont="1" applyFill="1"/>
    <xf numFmtId="0" fontId="222" fillId="10" borderId="0" xfId="0" applyFont="1" applyFill="1" applyAlignment="1">
      <alignment horizontal="center" vertical="center"/>
    </xf>
    <xf numFmtId="0" fontId="8" fillId="10" borderId="0" xfId="0" applyFont="1" applyFill="1"/>
    <xf numFmtId="0" fontId="198" fillId="10" borderId="0" xfId="0" applyFont="1" applyFill="1"/>
    <xf numFmtId="0" fontId="8" fillId="10" borderId="0" xfId="0" applyFont="1" applyFill="1" applyAlignment="1">
      <alignment vertical="center"/>
    </xf>
    <xf numFmtId="186" fontId="57" fillId="10" borderId="0" xfId="0" applyNumberFormat="1" applyFont="1" applyFill="1" applyBorder="1" applyAlignment="1">
      <alignment horizontal="left" vertical="top" wrapText="1"/>
    </xf>
    <xf numFmtId="186" fontId="334" fillId="13" borderId="0" xfId="0" applyNumberFormat="1" applyFont="1" applyFill="1" applyBorder="1" applyAlignment="1">
      <alignment horizontal="right" wrapText="1"/>
    </xf>
    <xf numFmtId="203" fontId="178" fillId="31" borderId="0" xfId="2" applyNumberFormat="1" applyFont="1" applyFill="1" applyBorder="1"/>
    <xf numFmtId="10" fontId="51" fillId="67" borderId="0" xfId="2" applyNumberFormat="1" applyFont="1" applyFill="1"/>
    <xf numFmtId="0" fontId="482" fillId="0" borderId="0" xfId="0" applyFont="1" applyFill="1" applyBorder="1" applyAlignment="1">
      <alignment wrapText="1"/>
    </xf>
    <xf numFmtId="10" fontId="90" fillId="0" borderId="0" xfId="2" applyNumberFormat="1" applyFont="1" applyFill="1" applyBorder="1" applyAlignment="1">
      <alignment horizontal="right" wrapText="1"/>
    </xf>
    <xf numFmtId="186" fontId="3" fillId="10" borderId="0" xfId="0" applyNumberFormat="1" applyFont="1" applyFill="1" applyBorder="1" applyAlignment="1"/>
    <xf numFmtId="186" fontId="24" fillId="10" borderId="0" xfId="0" applyNumberFormat="1" applyFont="1" applyFill="1" applyBorder="1"/>
    <xf numFmtId="0" fontId="353" fillId="10" borderId="0" xfId="0" applyFont="1" applyFill="1"/>
    <xf numFmtId="166" fontId="17" fillId="10" borderId="0" xfId="0" applyNumberFormat="1" applyFont="1" applyFill="1" applyBorder="1" applyAlignment="1">
      <alignment horizontal="left" vertical="center" wrapText="1"/>
    </xf>
    <xf numFmtId="9" fontId="221" fillId="0" borderId="0" xfId="2" applyFont="1"/>
    <xf numFmtId="0" fontId="504" fillId="10" borderId="228" xfId="0" applyFont="1" applyFill="1" applyBorder="1" applyAlignment="1">
      <alignment horizontal="center" vertical="center" wrapText="1"/>
    </xf>
    <xf numFmtId="0" fontId="504" fillId="10" borderId="35" xfId="0" applyFont="1" applyFill="1" applyBorder="1" applyAlignment="1">
      <alignment horizontal="center" vertical="center" wrapText="1"/>
    </xf>
    <xf numFmtId="0" fontId="504" fillId="10" borderId="229" xfId="0" applyFont="1" applyFill="1" applyBorder="1" applyAlignment="1">
      <alignment horizontal="center" vertical="center" wrapText="1"/>
    </xf>
    <xf numFmtId="0" fontId="504" fillId="10" borderId="106" xfId="0" applyFont="1" applyFill="1" applyBorder="1" applyAlignment="1">
      <alignment horizontal="center" vertical="center" wrapText="1"/>
    </xf>
    <xf numFmtId="0" fontId="504" fillId="10" borderId="12" xfId="0" applyFont="1" applyFill="1" applyBorder="1" applyAlignment="1">
      <alignment horizontal="center" vertical="center" wrapText="1"/>
    </xf>
    <xf numFmtId="0" fontId="504" fillId="10" borderId="107" xfId="0" applyFont="1" applyFill="1" applyBorder="1" applyAlignment="1">
      <alignment horizontal="center" vertical="center" wrapText="1"/>
    </xf>
    <xf numFmtId="0" fontId="505" fillId="4" borderId="54" xfId="0" applyFont="1" applyFill="1" applyBorder="1" applyAlignment="1">
      <alignment horizontal="center" vertical="center" wrapText="1"/>
    </xf>
    <xf numFmtId="0" fontId="505" fillId="32" borderId="48" xfId="0" applyFont="1" applyFill="1" applyBorder="1" applyAlignment="1">
      <alignment horizontal="center" vertical="center" wrapText="1"/>
    </xf>
    <xf numFmtId="0" fontId="505" fillId="14" borderId="55" xfId="0" applyFont="1" applyFill="1" applyBorder="1" applyAlignment="1">
      <alignment horizontal="center" vertical="center" wrapText="1"/>
    </xf>
    <xf numFmtId="168" fontId="97" fillId="4" borderId="54" xfId="2" applyNumberFormat="1" applyFont="1" applyFill="1" applyBorder="1"/>
    <xf numFmtId="168" fontId="97" fillId="32" borderId="48" xfId="2" applyNumberFormat="1" applyFont="1" applyFill="1" applyBorder="1"/>
    <xf numFmtId="168" fontId="97" fillId="14" borderId="55" xfId="2" applyNumberFormat="1" applyFont="1" applyFill="1" applyBorder="1"/>
    <xf numFmtId="168" fontId="84" fillId="4" borderId="56" xfId="2" applyNumberFormat="1" applyFont="1" applyFill="1" applyBorder="1"/>
    <xf numFmtId="168" fontId="84" fillId="32" borderId="0" xfId="2" applyNumberFormat="1" applyFont="1" applyFill="1" applyBorder="1"/>
    <xf numFmtId="168" fontId="84" fillId="14" borderId="17" xfId="2" applyNumberFormat="1" applyFont="1" applyFill="1" applyBorder="1"/>
    <xf numFmtId="168" fontId="84" fillId="32" borderId="0" xfId="2" applyNumberFormat="1" applyFont="1" applyFill="1"/>
    <xf numFmtId="168" fontId="84" fillId="4" borderId="56" xfId="0" applyNumberFormat="1" applyFont="1" applyFill="1" applyBorder="1"/>
    <xf numFmtId="168" fontId="84" fillId="32" borderId="0" xfId="0" applyNumberFormat="1" applyFont="1" applyFill="1"/>
    <xf numFmtId="168" fontId="84" fillId="14" borderId="17" xfId="0" applyNumberFormat="1" applyFont="1" applyFill="1" applyBorder="1"/>
    <xf numFmtId="168" fontId="0" fillId="4" borderId="56" xfId="0" applyNumberFormat="1" applyFill="1" applyBorder="1"/>
    <xf numFmtId="168" fontId="0" fillId="32" borderId="0" xfId="0" applyNumberFormat="1" applyFill="1" applyBorder="1"/>
    <xf numFmtId="168" fontId="0" fillId="14" borderId="17" xfId="0" applyNumberFormat="1" applyFill="1" applyBorder="1"/>
    <xf numFmtId="168" fontId="84" fillId="13" borderId="56" xfId="0" applyNumberFormat="1" applyFont="1" applyFill="1" applyBorder="1"/>
    <xf numFmtId="168" fontId="0" fillId="13" borderId="56" xfId="0" applyNumberFormat="1" applyFill="1" applyBorder="1"/>
    <xf numFmtId="168" fontId="97" fillId="4" borderId="56" xfId="0" applyNumberFormat="1" applyFont="1" applyFill="1" applyBorder="1"/>
    <xf numFmtId="168" fontId="97" fillId="32" borderId="0" xfId="0" applyNumberFormat="1" applyFont="1" applyFill="1"/>
    <xf numFmtId="168" fontId="97" fillId="14" borderId="17" xfId="0" applyNumberFormat="1" applyFont="1" applyFill="1" applyBorder="1"/>
    <xf numFmtId="168" fontId="76" fillId="4" borderId="56" xfId="0" applyNumberFormat="1" applyFont="1" applyFill="1" applyBorder="1"/>
    <xf numFmtId="168" fontId="76" fillId="32" borderId="0" xfId="0" applyNumberFormat="1" applyFont="1" applyFill="1" applyBorder="1"/>
    <xf numFmtId="168" fontId="76" fillId="14" borderId="17" xfId="0" applyNumberFormat="1" applyFont="1" applyFill="1" applyBorder="1"/>
    <xf numFmtId="168" fontId="97" fillId="32" borderId="0" xfId="0" applyNumberFormat="1" applyFont="1" applyFill="1" applyBorder="1"/>
    <xf numFmtId="168" fontId="97" fillId="4" borderId="227" xfId="0" applyNumberFormat="1" applyFont="1" applyFill="1" applyBorder="1"/>
    <xf numFmtId="168" fontId="97" fillId="32" borderId="10" xfId="0" applyNumberFormat="1" applyFont="1" applyFill="1" applyBorder="1"/>
    <xf numFmtId="168" fontId="97" fillId="14" borderId="230" xfId="0" applyNumberFormat="1" applyFont="1" applyFill="1" applyBorder="1"/>
    <xf numFmtId="168" fontId="76" fillId="4" borderId="227" xfId="0" applyNumberFormat="1" applyFont="1" applyFill="1" applyBorder="1"/>
    <xf numFmtId="168" fontId="76" fillId="32" borderId="10" xfId="0" applyNumberFormat="1" applyFont="1" applyFill="1" applyBorder="1"/>
    <xf numFmtId="168" fontId="76" fillId="14" borderId="230" xfId="0" applyNumberFormat="1" applyFont="1" applyFill="1" applyBorder="1"/>
    <xf numFmtId="186" fontId="95" fillId="13" borderId="0" xfId="0" applyNumberFormat="1" applyFont="1" applyFill="1" applyBorder="1" applyAlignment="1">
      <alignment horizontal="right" vertical="center" wrapText="1"/>
    </xf>
    <xf numFmtId="0" fontId="86" fillId="61" borderId="0" xfId="0" applyFont="1" applyFill="1" applyAlignment="1">
      <alignment vertical="center"/>
    </xf>
    <xf numFmtId="0" fontId="0" fillId="0" borderId="0" xfId="0" quotePrefix="1" applyFill="1" applyBorder="1"/>
    <xf numFmtId="0" fontId="506" fillId="0" borderId="0" xfId="0" applyFont="1" applyFill="1" applyBorder="1"/>
    <xf numFmtId="0" fontId="0" fillId="131" borderId="0" xfId="0" applyFill="1"/>
    <xf numFmtId="0" fontId="10" fillId="2" borderId="0" xfId="0" applyFont="1" applyFill="1" applyBorder="1" applyAlignment="1">
      <alignment horizontal="center" vertical="center" wrapText="1"/>
    </xf>
    <xf numFmtId="0" fontId="90" fillId="10" borderId="0" xfId="0" applyFont="1" applyFill="1" applyBorder="1" applyAlignment="1">
      <alignment vertical="center" wrapText="1"/>
    </xf>
    <xf numFmtId="0" fontId="90" fillId="10" borderId="0" xfId="0" applyFont="1" applyFill="1" applyBorder="1" applyAlignment="1">
      <alignment vertical="center"/>
    </xf>
    <xf numFmtId="186" fontId="90" fillId="10" borderId="46" xfId="1" applyNumberFormat="1" applyFont="1" applyFill="1" applyBorder="1" applyAlignment="1">
      <alignment horizontal="right" vertical="center" wrapText="1"/>
    </xf>
    <xf numFmtId="0" fontId="0" fillId="13" borderId="0" xfId="0" applyFill="1" applyBorder="1"/>
    <xf numFmtId="3" fontId="338" fillId="13" borderId="0" xfId="9" applyNumberFormat="1" applyFont="1" applyFill="1" applyBorder="1" applyAlignment="1">
      <alignment horizontal="left" vertical="center"/>
    </xf>
    <xf numFmtId="171" fontId="218" fillId="0" borderId="0" xfId="0" applyNumberFormat="1" applyFont="1" applyAlignment="1">
      <alignment vertical="center"/>
    </xf>
    <xf numFmtId="175" fontId="28" fillId="13" borderId="0" xfId="0" applyNumberFormat="1" applyFont="1" applyFill="1" applyAlignment="1">
      <alignment vertical="center" wrapText="1"/>
    </xf>
    <xf numFmtId="175" fontId="90" fillId="13" borderId="0" xfId="0" applyNumberFormat="1" applyFont="1" applyFill="1" applyBorder="1" applyAlignment="1">
      <alignment horizontal="left" wrapText="1"/>
    </xf>
    <xf numFmtId="0" fontId="91" fillId="10" borderId="0" xfId="0" applyFont="1" applyFill="1" applyBorder="1" applyAlignment="1">
      <alignment horizontal="left" vertical="top" wrapText="1"/>
    </xf>
    <xf numFmtId="0" fontId="90" fillId="0" borderId="0" xfId="0" applyFont="1" applyBorder="1" applyAlignment="1">
      <alignment horizontal="right" vertical="top" wrapText="1"/>
    </xf>
    <xf numFmtId="9" fontId="91" fillId="0" borderId="0" xfId="2" applyNumberFormat="1" applyFont="1" applyBorder="1" applyAlignment="1">
      <alignment horizontal="center" vertical="top" wrapText="1"/>
    </xf>
    <xf numFmtId="175" fontId="57" fillId="13" borderId="0" xfId="0" applyNumberFormat="1" applyFont="1" applyFill="1" applyBorder="1" applyAlignment="1">
      <alignment horizontal="left" wrapText="1"/>
    </xf>
    <xf numFmtId="0" fontId="97" fillId="10" borderId="0" xfId="0" applyFont="1" applyFill="1" applyAlignment="1">
      <alignment vertical="center" wrapText="1"/>
    </xf>
    <xf numFmtId="175" fontId="91" fillId="10" borderId="0" xfId="0" applyNumberFormat="1" applyFont="1" applyFill="1" applyBorder="1" applyAlignment="1">
      <alignment horizontal="right" vertical="center" wrapText="1"/>
    </xf>
    <xf numFmtId="166" fontId="89" fillId="10" borderId="0" xfId="0" applyNumberFormat="1" applyFont="1" applyFill="1" applyBorder="1" applyAlignment="1">
      <alignment horizontal="center" vertical="center" wrapText="1"/>
    </xf>
    <xf numFmtId="166" fontId="89" fillId="10" borderId="0" xfId="0" applyNumberFormat="1" applyFont="1" applyFill="1" applyBorder="1" applyAlignment="1">
      <alignment horizontal="left" vertical="center" wrapText="1"/>
    </xf>
    <xf numFmtId="0" fontId="97" fillId="10" borderId="0" xfId="0" applyFont="1" applyFill="1" applyBorder="1"/>
    <xf numFmtId="186" fontId="86" fillId="10" borderId="0" xfId="1" applyNumberFormat="1" applyFont="1" applyFill="1" applyBorder="1" applyAlignment="1">
      <alignment horizontal="right" vertical="center" wrapText="1"/>
    </xf>
    <xf numFmtId="0" fontId="84" fillId="10" borderId="0" xfId="0" quotePrefix="1" applyFont="1" applyFill="1"/>
    <xf numFmtId="0" fontId="84" fillId="10" borderId="0" xfId="0" quotePrefix="1" applyFont="1" applyFill="1" applyBorder="1"/>
    <xf numFmtId="3" fontId="126" fillId="10" borderId="0" xfId="3" applyNumberFormat="1" applyFont="1" applyFill="1" applyBorder="1"/>
    <xf numFmtId="3" fontId="126" fillId="10" borderId="0" xfId="3" applyNumberFormat="1" applyFont="1" applyFill="1" applyBorder="1" applyAlignment="1">
      <alignment wrapText="1"/>
    </xf>
    <xf numFmtId="3" fontId="126" fillId="10" borderId="0" xfId="3" applyNumberFormat="1" applyFont="1" applyFill="1" applyBorder="1" applyAlignment="1">
      <alignment horizontal="center" wrapText="1"/>
    </xf>
    <xf numFmtId="171" fontId="84" fillId="10" borderId="0" xfId="0" applyNumberFormat="1" applyFont="1" applyFill="1" applyBorder="1"/>
    <xf numFmtId="0" fontId="134" fillId="10" borderId="0" xfId="0" applyFont="1" applyFill="1" applyBorder="1" applyAlignment="1">
      <alignment wrapText="1"/>
    </xf>
    <xf numFmtId="175" fontId="96" fillId="10" borderId="0" xfId="0" applyNumberFormat="1" applyFont="1" applyFill="1" applyBorder="1" applyAlignment="1">
      <alignment horizontal="right" vertical="center" wrapText="1"/>
    </xf>
    <xf numFmtId="185" fontId="84" fillId="10" borderId="0" xfId="0" applyNumberFormat="1" applyFont="1" applyFill="1"/>
    <xf numFmtId="0" fontId="100" fillId="0" borderId="0" xfId="0" applyFont="1" applyAlignment="1">
      <alignment horizontal="left" vertical="center"/>
    </xf>
    <xf numFmtId="0" fontId="84" fillId="0" borderId="0" xfId="0" applyFont="1" applyAlignment="1">
      <alignment vertical="center"/>
    </xf>
    <xf numFmtId="184" fontId="89" fillId="8" borderId="37" xfId="0" applyNumberFormat="1" applyFont="1" applyFill="1" applyBorder="1" applyAlignment="1">
      <alignment horizontal="center" vertical="center" wrapText="1"/>
    </xf>
    <xf numFmtId="14" fontId="88" fillId="2" borderId="0" xfId="0" applyNumberFormat="1" applyFont="1" applyFill="1" applyAlignment="1">
      <alignment horizontal="center" vertical="center" wrapText="1"/>
    </xf>
    <xf numFmtId="0" fontId="20" fillId="0" borderId="14" xfId="0" applyFont="1" applyBorder="1" applyAlignment="1">
      <alignment horizontal="left" vertical="center" wrapText="1"/>
    </xf>
    <xf numFmtId="0" fontId="20" fillId="0" borderId="0" xfId="0" applyFont="1" applyAlignment="1">
      <alignment horizontal="left" vertical="center" wrapText="1"/>
    </xf>
    <xf numFmtId="0" fontId="70" fillId="8" borderId="0" xfId="0" applyFont="1" applyFill="1" applyAlignment="1">
      <alignment horizontal="center"/>
    </xf>
    <xf numFmtId="0" fontId="86" fillId="61" borderId="0" xfId="0" applyFont="1" applyFill="1" applyAlignment="1">
      <alignment vertical="center"/>
    </xf>
    <xf numFmtId="0" fontId="78" fillId="2" borderId="50" xfId="0" applyFont="1" applyFill="1" applyBorder="1" applyAlignment="1">
      <alignment horizontal="center" vertical="center" wrapText="1"/>
    </xf>
    <xf numFmtId="204" fontId="17" fillId="12" borderId="0" xfId="186" applyNumberFormat="1" applyFont="1" applyFill="1" applyAlignment="1">
      <alignment wrapText="1"/>
    </xf>
    <xf numFmtId="204" fontId="22" fillId="12" borderId="11" xfId="186" applyNumberFormat="1" applyFont="1" applyFill="1" applyBorder="1" applyAlignment="1">
      <alignment wrapText="1"/>
    </xf>
    <xf numFmtId="204" fontId="22" fillId="12" borderId="123" xfId="186" applyNumberFormat="1" applyFont="1" applyFill="1" applyBorder="1" applyAlignment="1">
      <alignment wrapText="1"/>
    </xf>
    <xf numFmtId="204" fontId="22" fillId="12" borderId="123" xfId="186" applyNumberFormat="1" applyFont="1" applyFill="1" applyBorder="1" applyAlignment="1">
      <alignment horizontal="left" wrapText="1" indent="2"/>
    </xf>
    <xf numFmtId="204" fontId="22" fillId="10" borderId="10" xfId="186" applyNumberFormat="1" applyFont="1" applyFill="1" applyBorder="1" applyAlignment="1">
      <alignment wrapText="1"/>
    </xf>
    <xf numFmtId="204" fontId="17" fillId="10" borderId="0" xfId="186" applyNumberFormat="1" applyFont="1" applyFill="1" applyAlignment="1">
      <alignment wrapText="1"/>
    </xf>
    <xf numFmtId="204" fontId="22" fillId="10" borderId="11" xfId="186" applyNumberFormat="1" applyFont="1" applyFill="1" applyBorder="1" applyAlignment="1">
      <alignment wrapText="1"/>
    </xf>
    <xf numFmtId="204" fontId="22" fillId="10" borderId="123" xfId="186" applyNumberFormat="1" applyFont="1" applyFill="1" applyBorder="1" applyAlignment="1">
      <alignment wrapText="1"/>
    </xf>
    <xf numFmtId="205" fontId="90" fillId="12" borderId="0" xfId="0" applyNumberFormat="1" applyFont="1" applyFill="1" applyBorder="1" applyAlignment="1">
      <alignment horizontal="right" vertical="center" wrapText="1"/>
    </xf>
    <xf numFmtId="205" fontId="90" fillId="0" borderId="0" xfId="0" applyNumberFormat="1" applyFont="1" applyFill="1" applyBorder="1" applyAlignment="1">
      <alignment horizontal="right" vertical="center" wrapText="1"/>
    </xf>
    <xf numFmtId="205" fontId="86" fillId="3" borderId="0" xfId="1" applyNumberFormat="1" applyFont="1" applyFill="1" applyBorder="1" applyAlignment="1">
      <alignment horizontal="right" vertical="center" wrapText="1"/>
    </xf>
    <xf numFmtId="205" fontId="86" fillId="2" borderId="0" xfId="1" applyNumberFormat="1" applyFont="1" applyFill="1" applyBorder="1" applyAlignment="1">
      <alignment horizontal="right" vertical="center" wrapText="1"/>
    </xf>
    <xf numFmtId="205" fontId="91" fillId="0" borderId="0" xfId="0" applyNumberFormat="1" applyFont="1" applyFill="1" applyBorder="1" applyAlignment="1">
      <alignment horizontal="right" vertical="center" wrapText="1"/>
    </xf>
    <xf numFmtId="205" fontId="90" fillId="0" borderId="0" xfId="0" applyNumberFormat="1" applyFont="1" applyFill="1" applyBorder="1" applyAlignment="1">
      <alignment horizontal="right" wrapText="1"/>
    </xf>
    <xf numFmtId="205" fontId="91" fillId="0" borderId="10" xfId="0" applyNumberFormat="1" applyFont="1" applyFill="1" applyBorder="1" applyAlignment="1">
      <alignment horizontal="right" vertical="center" wrapText="1"/>
    </xf>
    <xf numFmtId="205" fontId="93" fillId="0" borderId="0" xfId="0" applyNumberFormat="1" applyFont="1" applyFill="1" applyBorder="1" applyAlignment="1">
      <alignment horizontal="right" vertical="center" wrapText="1"/>
    </xf>
    <xf numFmtId="205" fontId="90" fillId="0" borderId="12" xfId="0" applyNumberFormat="1" applyFont="1" applyFill="1" applyBorder="1" applyAlignment="1">
      <alignment horizontal="right" vertical="center" wrapText="1"/>
    </xf>
    <xf numFmtId="205" fontId="200" fillId="2" borderId="0" xfId="0" applyNumberFormat="1" applyFont="1" applyFill="1" applyBorder="1" applyAlignment="1">
      <alignment horizontal="right" wrapText="1"/>
    </xf>
    <xf numFmtId="205" fontId="483" fillId="12" borderId="0" xfId="0" applyNumberFormat="1" applyFont="1" applyFill="1" applyBorder="1" applyAlignment="1">
      <alignment horizontal="right" wrapText="1"/>
    </xf>
    <xf numFmtId="205" fontId="196" fillId="12" borderId="0" xfId="0" applyNumberFormat="1" applyFont="1" applyFill="1" applyBorder="1" applyAlignment="1">
      <alignment horizontal="right" wrapText="1"/>
    </xf>
    <xf numFmtId="205" fontId="483" fillId="12" borderId="10" xfId="0" applyNumberFormat="1" applyFont="1" applyFill="1" applyBorder="1" applyAlignment="1">
      <alignment horizontal="right" wrapText="1"/>
    </xf>
    <xf numFmtId="205" fontId="196" fillId="12" borderId="12" xfId="0" applyNumberFormat="1" applyFont="1" applyFill="1" applyBorder="1" applyAlignment="1">
      <alignment horizontal="right" wrapText="1"/>
    </xf>
    <xf numFmtId="205" fontId="200" fillId="3" borderId="0" xfId="0" applyNumberFormat="1" applyFont="1" applyFill="1" applyBorder="1" applyAlignment="1">
      <alignment horizontal="right" wrapText="1"/>
    </xf>
    <xf numFmtId="205" fontId="90" fillId="12" borderId="67" xfId="0" applyNumberFormat="1" applyFont="1" applyFill="1" applyBorder="1" applyAlignment="1">
      <alignment horizontal="right" vertical="center" wrapText="1"/>
    </xf>
    <xf numFmtId="205" fontId="89" fillId="3" borderId="72" xfId="0" applyNumberFormat="1" applyFont="1" applyFill="1" applyBorder="1" applyAlignment="1">
      <alignment horizontal="right" vertical="center" wrapText="1"/>
    </xf>
    <xf numFmtId="205" fontId="89" fillId="2" borderId="64" xfId="0" applyNumberFormat="1" applyFont="1" applyFill="1" applyBorder="1" applyAlignment="1">
      <alignment horizontal="right" vertical="center" wrapText="1"/>
    </xf>
    <xf numFmtId="205" fontId="90" fillId="12" borderId="0" xfId="1" applyNumberFormat="1" applyFont="1" applyFill="1" applyAlignment="1">
      <alignment horizontal="right" vertical="center" wrapText="1"/>
    </xf>
    <xf numFmtId="205" fontId="90" fillId="0" borderId="0" xfId="1" applyNumberFormat="1" applyFont="1" applyFill="1" applyAlignment="1">
      <alignment horizontal="right" vertical="center" wrapText="1"/>
    </xf>
    <xf numFmtId="205" fontId="91" fillId="12" borderId="11" xfId="1" applyNumberFormat="1" applyFont="1" applyFill="1" applyBorder="1" applyAlignment="1">
      <alignment horizontal="right" vertical="center" wrapText="1"/>
    </xf>
    <xf numFmtId="205" fontId="91" fillId="0" borderId="11" xfId="1" applyNumberFormat="1" applyFont="1" applyFill="1" applyBorder="1" applyAlignment="1">
      <alignment horizontal="right" vertical="center" wrapText="1"/>
    </xf>
    <xf numFmtId="205" fontId="90" fillId="12" borderId="12" xfId="1" applyNumberFormat="1" applyFont="1" applyFill="1" applyBorder="1" applyAlignment="1">
      <alignment horizontal="right" vertical="center" wrapText="1"/>
    </xf>
    <xf numFmtId="205" fontId="90" fillId="0" borderId="12" xfId="1" applyNumberFormat="1" applyFont="1" applyFill="1" applyBorder="1" applyAlignment="1">
      <alignment horizontal="right" vertical="center" wrapText="1"/>
    </xf>
    <xf numFmtId="205" fontId="90" fillId="12" borderId="10" xfId="1" applyNumberFormat="1" applyFont="1" applyFill="1" applyBorder="1" applyAlignment="1">
      <alignment horizontal="right" vertical="center" wrapText="1"/>
    </xf>
    <xf numFmtId="205" fontId="90" fillId="0" borderId="10" xfId="1" applyNumberFormat="1" applyFont="1" applyFill="1" applyBorder="1" applyAlignment="1">
      <alignment horizontal="right" vertical="center" wrapText="1"/>
    </xf>
    <xf numFmtId="205" fontId="91" fillId="12" borderId="0" xfId="1" applyNumberFormat="1" applyFont="1" applyFill="1" applyBorder="1" applyAlignment="1">
      <alignment horizontal="right" vertical="center" wrapText="1"/>
    </xf>
    <xf numFmtId="205" fontId="91" fillId="0" borderId="0" xfId="1" applyNumberFormat="1" applyFont="1" applyFill="1" applyBorder="1" applyAlignment="1">
      <alignment horizontal="right" vertical="center" wrapText="1"/>
    </xf>
    <xf numFmtId="205" fontId="17" fillId="0" borderId="0" xfId="1" applyNumberFormat="1" applyFont="1" applyFill="1" applyAlignment="1">
      <alignment horizontal="right" vertical="center" wrapText="1"/>
    </xf>
    <xf numFmtId="205" fontId="86" fillId="2" borderId="0" xfId="1" applyNumberFormat="1" applyFont="1" applyFill="1" applyAlignment="1">
      <alignment horizontal="right" vertical="center" wrapText="1"/>
    </xf>
    <xf numFmtId="205" fontId="91" fillId="0" borderId="0" xfId="1" applyNumberFormat="1" applyFont="1" applyFill="1" applyAlignment="1">
      <alignment horizontal="right" vertical="center" wrapText="1"/>
    </xf>
    <xf numFmtId="205" fontId="84" fillId="0" borderId="0" xfId="0" applyNumberFormat="1" applyFont="1" applyFill="1"/>
    <xf numFmtId="205" fontId="134" fillId="0" borderId="0" xfId="0" applyNumberFormat="1" applyFont="1" applyFill="1" applyBorder="1" applyAlignment="1">
      <alignment horizontal="center" vertical="center" wrapText="1"/>
    </xf>
    <xf numFmtId="205" fontId="97" fillId="0" borderId="0" xfId="0" applyNumberFormat="1" applyFont="1" applyFill="1"/>
    <xf numFmtId="205" fontId="97" fillId="0" borderId="0" xfId="0" applyNumberFormat="1" applyFont="1"/>
    <xf numFmtId="205" fontId="84" fillId="0" borderId="0" xfId="0" applyNumberFormat="1" applyFont="1"/>
    <xf numFmtId="205" fontId="90" fillId="17" borderId="0" xfId="1" applyNumberFormat="1" applyFont="1" applyFill="1" applyAlignment="1">
      <alignment horizontal="right" vertical="center" wrapText="1"/>
    </xf>
    <xf numFmtId="205" fontId="91" fillId="17" borderId="29" xfId="1" applyNumberFormat="1" applyFont="1" applyFill="1" applyBorder="1" applyAlignment="1">
      <alignment horizontal="right" vertical="center" wrapText="1"/>
    </xf>
    <xf numFmtId="205" fontId="91" fillId="0" borderId="29" xfId="1" applyNumberFormat="1" applyFont="1" applyFill="1" applyBorder="1" applyAlignment="1">
      <alignment horizontal="right" vertical="center" wrapText="1"/>
    </xf>
    <xf numFmtId="205" fontId="90" fillId="17" borderId="0" xfId="1" applyNumberFormat="1" applyFont="1" applyFill="1" applyBorder="1" applyAlignment="1">
      <alignment horizontal="right" vertical="center" wrapText="1"/>
    </xf>
    <xf numFmtId="205" fontId="86" fillId="3" borderId="0" xfId="1" applyNumberFormat="1" applyFont="1" applyFill="1" applyAlignment="1">
      <alignment horizontal="right" vertical="center" wrapText="1"/>
    </xf>
    <xf numFmtId="205" fontId="91" fillId="17" borderId="0" xfId="1" applyNumberFormat="1" applyFont="1" applyFill="1" applyAlignment="1">
      <alignment horizontal="right" vertical="center" wrapText="1"/>
    </xf>
    <xf numFmtId="205" fontId="91" fillId="17" borderId="11" xfId="1" applyNumberFormat="1" applyFont="1" applyFill="1" applyBorder="1" applyAlignment="1">
      <alignment horizontal="right" vertical="center" wrapText="1"/>
    </xf>
    <xf numFmtId="205" fontId="90" fillId="18" borderId="0" xfId="1" applyNumberFormat="1" applyFont="1" applyFill="1" applyBorder="1" applyAlignment="1">
      <alignment horizontal="right" vertical="center" wrapText="1"/>
    </xf>
    <xf numFmtId="205" fontId="91" fillId="18" borderId="0" xfId="1" applyNumberFormat="1" applyFont="1" applyFill="1" applyBorder="1" applyAlignment="1">
      <alignment horizontal="right" vertical="center" wrapText="1"/>
    </xf>
    <xf numFmtId="205" fontId="91" fillId="17" borderId="10" xfId="1" applyNumberFormat="1" applyFont="1" applyFill="1" applyBorder="1" applyAlignment="1">
      <alignment horizontal="right" vertical="center" wrapText="1"/>
    </xf>
    <xf numFmtId="205" fontId="91" fillId="0" borderId="10" xfId="1" applyNumberFormat="1" applyFont="1" applyFill="1" applyBorder="1" applyAlignment="1">
      <alignment horizontal="right" vertical="center" wrapText="1"/>
    </xf>
    <xf numFmtId="205" fontId="90" fillId="0" borderId="11" xfId="1" applyNumberFormat="1" applyFont="1" applyFill="1" applyBorder="1" applyAlignment="1">
      <alignment horizontal="right" vertical="center" wrapText="1"/>
    </xf>
    <xf numFmtId="205" fontId="361" fillId="17" borderId="0" xfId="0" applyNumberFormat="1" applyFont="1" applyFill="1" applyBorder="1" applyAlignment="1">
      <alignment vertical="center" wrapText="1"/>
    </xf>
    <xf numFmtId="205" fontId="362" fillId="17" borderId="11" xfId="0" applyNumberFormat="1" applyFont="1" applyFill="1" applyBorder="1" applyAlignment="1">
      <alignment vertical="center" wrapText="1"/>
    </xf>
    <xf numFmtId="205" fontId="362" fillId="17" borderId="11" xfId="0" applyNumberFormat="1" applyFont="1" applyFill="1" applyBorder="1" applyAlignment="1">
      <alignment vertical="center"/>
    </xf>
    <xf numFmtId="205" fontId="362" fillId="17" borderId="12" xfId="0" applyNumberFormat="1" applyFont="1" applyFill="1" applyBorder="1" applyAlignment="1">
      <alignment vertical="center" wrapText="1"/>
    </xf>
    <xf numFmtId="205" fontId="360" fillId="8" borderId="0" xfId="0" applyNumberFormat="1" applyFont="1" applyFill="1" applyBorder="1" applyAlignment="1">
      <alignment vertical="center"/>
    </xf>
    <xf numFmtId="205" fontId="361" fillId="13" borderId="0" xfId="0" applyNumberFormat="1" applyFont="1" applyFill="1" applyBorder="1" applyAlignment="1">
      <alignment vertical="center" wrapText="1"/>
    </xf>
    <xf numFmtId="205" fontId="361" fillId="0" borderId="0" xfId="0" applyNumberFormat="1" applyFont="1" applyFill="1" applyBorder="1" applyAlignment="1">
      <alignment vertical="center" wrapText="1"/>
    </xf>
    <xf numFmtId="205" fontId="361" fillId="13" borderId="0" xfId="0" applyNumberFormat="1" applyFont="1" applyFill="1" applyBorder="1" applyAlignment="1">
      <alignment vertical="center" wrapText="1"/>
    </xf>
    <xf numFmtId="205" fontId="362" fillId="0" borderId="11" xfId="0" applyNumberFormat="1" applyFont="1" applyFill="1" applyBorder="1" applyAlignment="1">
      <alignment vertical="center" wrapText="1"/>
    </xf>
    <xf numFmtId="205" fontId="362" fillId="0" borderId="11" xfId="0" applyNumberFormat="1" applyFont="1" applyFill="1" applyBorder="1" applyAlignment="1">
      <alignment vertical="center"/>
    </xf>
    <xf numFmtId="205" fontId="362" fillId="0" borderId="12" xfId="0" applyNumberFormat="1" applyFont="1" applyFill="1" applyBorder="1" applyAlignment="1">
      <alignment vertical="center" wrapText="1"/>
    </xf>
    <xf numFmtId="205" fontId="360" fillId="2" borderId="0" xfId="0" applyNumberFormat="1" applyFont="1" applyFill="1" applyBorder="1" applyAlignment="1">
      <alignment horizontal="right" vertical="center"/>
    </xf>
    <xf numFmtId="205" fontId="363" fillId="0" borderId="0" xfId="0" applyNumberFormat="1" applyFont="1" applyAlignment="1"/>
    <xf numFmtId="205" fontId="22" fillId="73" borderId="1" xfId="0" applyNumberFormat="1" applyFont="1" applyFill="1" applyBorder="1" applyAlignment="1">
      <alignment vertical="center" wrapText="1"/>
    </xf>
    <xf numFmtId="205" fontId="22" fillId="14" borderId="0" xfId="1" applyNumberFormat="1" applyFont="1" applyFill="1" applyAlignment="1">
      <alignment horizontal="right" vertical="center" wrapText="1"/>
    </xf>
    <xf numFmtId="205" fontId="35" fillId="73" borderId="1" xfId="0" applyNumberFormat="1" applyFont="1" applyFill="1" applyBorder="1" applyAlignment="1">
      <alignment vertical="center" wrapText="1"/>
    </xf>
    <xf numFmtId="205" fontId="22" fillId="0" borderId="1" xfId="0" applyNumberFormat="1" applyFont="1" applyFill="1" applyBorder="1" applyAlignment="1">
      <alignment vertical="center" wrapText="1"/>
    </xf>
    <xf numFmtId="205" fontId="22" fillId="0" borderId="0" xfId="1" applyNumberFormat="1" applyFont="1" applyFill="1" applyAlignment="1">
      <alignment horizontal="right" vertical="center" wrapText="1"/>
    </xf>
    <xf numFmtId="205" fontId="17" fillId="73" borderId="3" xfId="0" applyNumberFormat="1" applyFont="1" applyFill="1" applyBorder="1" applyAlignment="1">
      <alignment vertical="center" wrapText="1"/>
    </xf>
    <xf numFmtId="205" fontId="35" fillId="73" borderId="3" xfId="0" applyNumberFormat="1" applyFont="1" applyFill="1" applyBorder="1" applyAlignment="1">
      <alignment vertical="center" wrapText="1"/>
    </xf>
    <xf numFmtId="205" fontId="17" fillId="0" borderId="3" xfId="0" applyNumberFormat="1" applyFont="1" applyFill="1" applyBorder="1" applyAlignment="1">
      <alignment vertical="center" wrapText="1"/>
    </xf>
    <xf numFmtId="205" fontId="17" fillId="14" borderId="0" xfId="1" applyNumberFormat="1" applyFont="1" applyFill="1" applyAlignment="1">
      <alignment horizontal="right" vertical="center" wrapText="1"/>
    </xf>
    <xf numFmtId="205" fontId="35" fillId="73" borderId="0" xfId="0" applyNumberFormat="1" applyFont="1" applyFill="1" applyBorder="1" applyAlignment="1">
      <alignment vertical="center" wrapText="1"/>
    </xf>
    <xf numFmtId="205" fontId="17" fillId="14" borderId="14" xfId="1" applyNumberFormat="1" applyFont="1" applyFill="1" applyBorder="1" applyAlignment="1">
      <alignment horizontal="right" vertical="center" wrapText="1"/>
    </xf>
    <xf numFmtId="205" fontId="17" fillId="0" borderId="14" xfId="1" applyNumberFormat="1" applyFont="1" applyFill="1" applyBorder="1" applyAlignment="1">
      <alignment horizontal="right" vertical="center" wrapText="1"/>
    </xf>
    <xf numFmtId="205" fontId="22" fillId="14" borderId="29" xfId="1" applyNumberFormat="1" applyFont="1" applyFill="1" applyBorder="1" applyAlignment="1">
      <alignment horizontal="right" vertical="center" wrapText="1"/>
    </xf>
    <xf numFmtId="205" fontId="22" fillId="14" borderId="48" xfId="1" applyNumberFormat="1" applyFont="1" applyFill="1" applyBorder="1" applyAlignment="1">
      <alignment horizontal="right" vertical="center" wrapText="1"/>
    </xf>
    <xf numFmtId="205" fontId="22" fillId="14" borderId="0" xfId="1" applyNumberFormat="1" applyFont="1" applyFill="1" applyBorder="1" applyAlignment="1">
      <alignment horizontal="right" vertical="center" wrapText="1"/>
    </xf>
    <xf numFmtId="205" fontId="269" fillId="73" borderId="48" xfId="0" applyNumberFormat="1" applyFont="1" applyFill="1" applyBorder="1" applyAlignment="1">
      <alignment vertical="center" wrapText="1"/>
    </xf>
    <xf numFmtId="205" fontId="22" fillId="0" borderId="48" xfId="1" applyNumberFormat="1" applyFont="1" applyFill="1" applyBorder="1" applyAlignment="1">
      <alignment horizontal="right" vertical="center" wrapText="1"/>
    </xf>
    <xf numFmtId="205" fontId="22" fillId="0" borderId="29" xfId="1" applyNumberFormat="1" applyFont="1" applyFill="1" applyBorder="1" applyAlignment="1">
      <alignment horizontal="right" vertical="center" wrapText="1"/>
    </xf>
    <xf numFmtId="205" fontId="269" fillId="73" borderId="62" xfId="0" applyNumberFormat="1" applyFont="1" applyFill="1" applyBorder="1" applyAlignment="1">
      <alignment vertical="center" wrapText="1"/>
    </xf>
    <xf numFmtId="205" fontId="17" fillId="14" borderId="48" xfId="1" applyNumberFormat="1" applyFont="1" applyFill="1" applyBorder="1" applyAlignment="1">
      <alignment horizontal="right" vertical="center" wrapText="1"/>
    </xf>
    <xf numFmtId="205" fontId="35" fillId="73" borderId="0" xfId="0" applyNumberFormat="1" applyFont="1" applyFill="1" applyBorder="1" applyAlignment="1">
      <alignment vertical="center"/>
    </xf>
    <xf numFmtId="205" fontId="17" fillId="0" borderId="48" xfId="1" applyNumberFormat="1" applyFont="1" applyFill="1" applyBorder="1" applyAlignment="1">
      <alignment horizontal="right" vertical="center" wrapText="1"/>
    </xf>
    <xf numFmtId="205" fontId="17" fillId="14" borderId="0" xfId="1" applyNumberFormat="1" applyFont="1" applyFill="1" applyBorder="1" applyAlignment="1">
      <alignment horizontal="right" vertical="center" wrapText="1"/>
    </xf>
    <xf numFmtId="205" fontId="269" fillId="73" borderId="3" xfId="0" applyNumberFormat="1" applyFont="1" applyFill="1" applyBorder="1" applyAlignment="1">
      <alignment vertical="center"/>
    </xf>
    <xf numFmtId="205" fontId="219" fillId="3" borderId="0" xfId="1" applyNumberFormat="1" applyFont="1" applyFill="1" applyBorder="1" applyAlignment="1">
      <alignment horizontal="right" vertical="center" wrapText="1"/>
    </xf>
    <xf numFmtId="205" fontId="269" fillId="3" borderId="0" xfId="0" applyNumberFormat="1" applyFont="1" applyFill="1" applyBorder="1" applyAlignment="1">
      <alignment vertical="center" wrapText="1"/>
    </xf>
    <xf numFmtId="205" fontId="219" fillId="2" borderId="0" xfId="1" applyNumberFormat="1" applyFont="1" applyFill="1" applyBorder="1" applyAlignment="1">
      <alignment horizontal="right" vertical="center" wrapText="1"/>
    </xf>
    <xf numFmtId="205" fontId="90" fillId="14" borderId="0" xfId="1" applyNumberFormat="1" applyFont="1" applyFill="1" applyAlignment="1">
      <alignment horizontal="right" vertical="center" wrapText="1"/>
    </xf>
    <xf numFmtId="205" fontId="90" fillId="21" borderId="0" xfId="0" applyNumberFormat="1" applyFont="1" applyFill="1" applyBorder="1" applyAlignment="1">
      <alignment horizontal="center" vertical="center"/>
    </xf>
    <xf numFmtId="205" fontId="84" fillId="0" borderId="0" xfId="0" applyNumberFormat="1" applyFont="1" applyFill="1" applyBorder="1" applyAlignment="1">
      <alignment horizontal="center" vertical="center"/>
    </xf>
    <xf numFmtId="205" fontId="86" fillId="8" borderId="0" xfId="0" applyNumberFormat="1" applyFont="1" applyFill="1" applyBorder="1" applyAlignment="1">
      <alignment horizontal="right" vertical="center"/>
    </xf>
    <xf numFmtId="205" fontId="90" fillId="17" borderId="0" xfId="0" applyNumberFormat="1" applyFont="1" applyFill="1" applyBorder="1" applyAlignment="1">
      <alignment horizontal="right" vertical="center" wrapText="1"/>
    </xf>
    <xf numFmtId="205" fontId="134" fillId="17" borderId="11" xfId="0" applyNumberFormat="1" applyFont="1" applyFill="1" applyBorder="1" applyAlignment="1">
      <alignment horizontal="right" vertical="center" wrapText="1"/>
    </xf>
    <xf numFmtId="205" fontId="134" fillId="17" borderId="12" xfId="0" applyNumberFormat="1" applyFont="1" applyFill="1" applyBorder="1" applyAlignment="1">
      <alignment horizontal="right" vertical="center" wrapText="1"/>
    </xf>
    <xf numFmtId="205" fontId="86" fillId="2" borderId="0" xfId="0" applyNumberFormat="1" applyFont="1" applyFill="1" applyBorder="1" applyAlignment="1">
      <alignment horizontal="right" vertical="center"/>
    </xf>
    <xf numFmtId="205" fontId="90" fillId="0" borderId="0" xfId="0" applyNumberFormat="1" applyFont="1" applyFill="1" applyBorder="1" applyAlignment="1">
      <alignment horizontal="right" vertical="center" wrapText="1"/>
    </xf>
    <xf numFmtId="205" fontId="134" fillId="0" borderId="11" xfId="0" applyNumberFormat="1" applyFont="1" applyFill="1" applyBorder="1" applyAlignment="1">
      <alignment horizontal="right" vertical="center" wrapText="1"/>
    </xf>
    <xf numFmtId="205" fontId="134" fillId="0" borderId="12" xfId="0" applyNumberFormat="1" applyFont="1" applyFill="1" applyBorder="1" applyAlignment="1">
      <alignment horizontal="right" vertical="center" wrapText="1"/>
    </xf>
    <xf numFmtId="205" fontId="17" fillId="12" borderId="0" xfId="0" applyNumberFormat="1" applyFont="1" applyFill="1" applyBorder="1" applyAlignment="1">
      <alignment horizontal="right" vertical="center" wrapText="1"/>
    </xf>
    <xf numFmtId="205" fontId="22" fillId="12" borderId="0" xfId="0" applyNumberFormat="1" applyFont="1" applyFill="1" applyBorder="1" applyAlignment="1">
      <alignment horizontal="right" vertical="center" wrapText="1"/>
    </xf>
    <xf numFmtId="205" fontId="17" fillId="12" borderId="10" xfId="0" applyNumberFormat="1" applyFont="1" applyFill="1" applyBorder="1" applyAlignment="1">
      <alignment horizontal="right" vertical="center" wrapText="1"/>
    </xf>
    <xf numFmtId="205" fontId="196" fillId="12" borderId="10" xfId="0" applyNumberFormat="1" applyFont="1" applyFill="1" applyBorder="1" applyAlignment="1">
      <alignment horizontal="right" wrapText="1"/>
    </xf>
    <xf numFmtId="205" fontId="22" fillId="12" borderId="10" xfId="0" applyNumberFormat="1" applyFont="1" applyFill="1" applyBorder="1" applyAlignment="1">
      <alignment horizontal="right" vertical="center" wrapText="1"/>
    </xf>
    <xf numFmtId="205" fontId="17" fillId="0" borderId="0" xfId="0" applyNumberFormat="1" applyFont="1" applyFill="1" applyBorder="1" applyAlignment="1">
      <alignment horizontal="right" vertical="center" wrapText="1"/>
    </xf>
    <xf numFmtId="205" fontId="22" fillId="0" borderId="0" xfId="0" applyNumberFormat="1" applyFont="1" applyFill="1" applyBorder="1" applyAlignment="1">
      <alignment horizontal="right" vertical="center" wrapText="1"/>
    </xf>
    <xf numFmtId="205" fontId="23" fillId="23" borderId="0" xfId="0" applyNumberFormat="1" applyFont="1" applyFill="1" applyBorder="1" applyAlignment="1">
      <alignment horizontal="right" vertical="center" wrapText="1"/>
    </xf>
    <xf numFmtId="205" fontId="218" fillId="0" borderId="0" xfId="0" applyNumberFormat="1" applyFont="1"/>
    <xf numFmtId="205" fontId="222" fillId="0" borderId="0" xfId="0" applyNumberFormat="1" applyFont="1"/>
    <xf numFmtId="205" fontId="17" fillId="0" borderId="10" xfId="0" applyNumberFormat="1" applyFont="1" applyFill="1" applyBorder="1" applyAlignment="1">
      <alignment horizontal="right" vertical="center" wrapText="1"/>
    </xf>
    <xf numFmtId="205" fontId="22" fillId="0" borderId="10" xfId="0" applyNumberFormat="1" applyFont="1" applyFill="1" applyBorder="1" applyAlignment="1">
      <alignment horizontal="right" vertical="center" wrapText="1"/>
    </xf>
    <xf numFmtId="205" fontId="23" fillId="2" borderId="0" xfId="0" applyNumberFormat="1" applyFont="1" applyFill="1" applyBorder="1" applyAlignment="1">
      <alignment horizontal="right" vertical="center" wrapText="1"/>
    </xf>
    <xf numFmtId="205" fontId="196" fillId="13" borderId="0" xfId="0" applyNumberFormat="1" applyFont="1" applyFill="1" applyBorder="1" applyAlignment="1">
      <alignment horizontal="right" wrapText="1"/>
    </xf>
    <xf numFmtId="205" fontId="196" fillId="0" borderId="0" xfId="0" applyNumberFormat="1" applyFont="1" applyFill="1" applyBorder="1" applyAlignment="1">
      <alignment horizontal="right" wrapText="1"/>
    </xf>
    <xf numFmtId="205" fontId="329" fillId="0" borderId="0" xfId="0" applyNumberFormat="1" applyFont="1" applyFill="1" applyBorder="1" applyAlignment="1">
      <alignment horizontal="right" wrapText="1"/>
    </xf>
    <xf numFmtId="205" fontId="196" fillId="35" borderId="0" xfId="0" applyNumberFormat="1" applyFont="1" applyFill="1" applyBorder="1" applyAlignment="1">
      <alignment horizontal="right" wrapText="1"/>
    </xf>
    <xf numFmtId="205" fontId="210" fillId="12" borderId="81" xfId="0" applyNumberFormat="1" applyFont="1" applyFill="1" applyBorder="1" applyAlignment="1">
      <alignment horizontal="right" wrapText="1"/>
    </xf>
    <xf numFmtId="205" fontId="210" fillId="0" borderId="81" xfId="0" applyNumberFormat="1" applyFont="1" applyFill="1" applyBorder="1" applyAlignment="1">
      <alignment horizontal="right" wrapText="1"/>
    </xf>
    <xf numFmtId="205" fontId="210" fillId="0" borderId="10" xfId="0" applyNumberFormat="1" applyFont="1" applyFill="1" applyBorder="1" applyAlignment="1">
      <alignment horizontal="right" wrapText="1"/>
    </xf>
    <xf numFmtId="205" fontId="210" fillId="0" borderId="11" xfId="0" applyNumberFormat="1" applyFont="1" applyFill="1" applyBorder="1" applyAlignment="1">
      <alignment horizontal="right" wrapText="1"/>
    </xf>
    <xf numFmtId="205" fontId="196" fillId="14" borderId="0" xfId="0" applyNumberFormat="1" applyFont="1" applyFill="1" applyBorder="1" applyAlignment="1">
      <alignment horizontal="right" wrapText="1"/>
    </xf>
    <xf numFmtId="205" fontId="329" fillId="0" borderId="0" xfId="0" quotePrefix="1" applyNumberFormat="1" applyFont="1" applyFill="1" applyBorder="1" applyAlignment="1">
      <alignment horizontal="right" wrapText="1"/>
    </xf>
    <xf numFmtId="205" fontId="196" fillId="0" borderId="0" xfId="0" applyNumberFormat="1" applyFont="1" applyBorder="1" applyAlignment="1">
      <alignment horizontal="right" wrapText="1"/>
    </xf>
    <xf numFmtId="205" fontId="329" fillId="12" borderId="0" xfId="0" applyNumberFormat="1" applyFont="1" applyFill="1" applyBorder="1" applyAlignment="1">
      <alignment horizontal="right" wrapText="1"/>
    </xf>
    <xf numFmtId="205" fontId="200" fillId="2" borderId="0" xfId="0" applyNumberFormat="1" applyFont="1" applyFill="1" applyBorder="1" applyAlignment="1">
      <alignment horizontal="right"/>
    </xf>
    <xf numFmtId="205" fontId="334" fillId="2" borderId="0" xfId="0" applyNumberFormat="1" applyFont="1" applyFill="1" applyBorder="1" applyAlignment="1">
      <alignment horizontal="right" wrapText="1"/>
    </xf>
    <xf numFmtId="205" fontId="210" fillId="12" borderId="30" xfId="0" applyNumberFormat="1" applyFont="1" applyFill="1" applyBorder="1" applyAlignment="1">
      <alignment horizontal="right" wrapText="1"/>
    </xf>
    <xf numFmtId="205" fontId="210" fillId="0" borderId="30" xfId="0" applyNumberFormat="1" applyFont="1" applyFill="1" applyBorder="1" applyAlignment="1">
      <alignment horizontal="right" wrapText="1"/>
    </xf>
    <xf numFmtId="205" fontId="210" fillId="0" borderId="30" xfId="0" applyNumberFormat="1" applyFont="1" applyFill="1" applyBorder="1" applyAlignment="1">
      <alignment horizontal="right"/>
    </xf>
    <xf numFmtId="205" fontId="334" fillId="0" borderId="30" xfId="0" applyNumberFormat="1" applyFont="1" applyBorder="1" applyAlignment="1">
      <alignment horizontal="right"/>
    </xf>
    <xf numFmtId="205" fontId="196" fillId="0" borderId="0" xfId="0" applyNumberFormat="1" applyFont="1" applyFill="1" applyBorder="1" applyAlignment="1">
      <alignment horizontal="right"/>
    </xf>
    <xf numFmtId="205" fontId="329" fillId="0" borderId="0" xfId="0" quotePrefix="1" applyNumberFormat="1" applyFont="1" applyBorder="1" applyAlignment="1">
      <alignment horizontal="right" wrapText="1"/>
    </xf>
    <xf numFmtId="205" fontId="329" fillId="0" borderId="0" xfId="0" applyNumberFormat="1" applyFont="1" applyBorder="1" applyAlignment="1">
      <alignment horizontal="right"/>
    </xf>
    <xf numFmtId="205" fontId="210" fillId="12" borderId="33" xfId="0" applyNumberFormat="1" applyFont="1" applyFill="1" applyBorder="1" applyAlignment="1">
      <alignment horizontal="right" wrapText="1"/>
    </xf>
    <xf numFmtId="205" fontId="210" fillId="0" borderId="33" xfId="0" applyNumberFormat="1" applyFont="1" applyFill="1" applyBorder="1" applyAlignment="1">
      <alignment horizontal="right" wrapText="1"/>
    </xf>
    <xf numFmtId="205" fontId="210" fillId="0" borderId="33" xfId="0" applyNumberFormat="1" applyFont="1" applyFill="1" applyBorder="1" applyAlignment="1">
      <alignment horizontal="right"/>
    </xf>
    <xf numFmtId="205" fontId="334" fillId="0" borderId="33" xfId="0" applyNumberFormat="1" applyFont="1" applyBorder="1" applyAlignment="1">
      <alignment horizontal="right"/>
    </xf>
    <xf numFmtId="205" fontId="334" fillId="2" borderId="0" xfId="0" applyNumberFormat="1" applyFont="1" applyFill="1" applyBorder="1" applyAlignment="1">
      <alignment horizontal="right"/>
    </xf>
    <xf numFmtId="205" fontId="134" fillId="0" borderId="0" xfId="3" applyNumberFormat="1" applyFont="1" applyFill="1" applyBorder="1" applyAlignment="1">
      <alignment horizontal="right" vertical="center" wrapText="1"/>
    </xf>
    <xf numFmtId="205" fontId="134" fillId="12" borderId="0" xfId="3" applyNumberFormat="1" applyFont="1" applyFill="1" applyBorder="1" applyAlignment="1">
      <alignment horizontal="right" vertical="center" wrapText="1"/>
    </xf>
    <xf numFmtId="206" fontId="17" fillId="12" borderId="0" xfId="0" applyNumberFormat="1" applyFont="1" applyFill="1" applyBorder="1" applyAlignment="1">
      <alignment horizontal="right" vertical="center" wrapText="1"/>
    </xf>
    <xf numFmtId="206" fontId="200" fillId="3" borderId="0" xfId="0" applyNumberFormat="1" applyFont="1" applyFill="1" applyBorder="1" applyAlignment="1">
      <alignment horizontal="right" wrapText="1"/>
    </xf>
    <xf numFmtId="206" fontId="17" fillId="0" borderId="12" xfId="0" applyNumberFormat="1" applyFont="1" applyBorder="1" applyAlignment="1">
      <alignment horizontal="right" vertical="center" wrapText="1"/>
    </xf>
    <xf numFmtId="206" fontId="17" fillId="0" borderId="0" xfId="0" applyNumberFormat="1" applyFont="1" applyBorder="1" applyAlignment="1">
      <alignment horizontal="right" vertical="center" wrapText="1"/>
    </xf>
    <xf numFmtId="206" fontId="17" fillId="0" borderId="0" xfId="0" applyNumberFormat="1" applyFont="1" applyFill="1" applyBorder="1" applyAlignment="1">
      <alignment horizontal="right" vertical="center" wrapText="1"/>
    </xf>
    <xf numFmtId="206" fontId="17" fillId="0" borderId="0" xfId="0" applyNumberFormat="1" applyFont="1" applyFill="1" applyBorder="1" applyAlignment="1">
      <alignment horizontal="right" wrapText="1"/>
    </xf>
    <xf numFmtId="206" fontId="196" fillId="0" borderId="0" xfId="0" applyNumberFormat="1" applyFont="1" applyFill="1" applyBorder="1" applyAlignment="1">
      <alignment horizontal="right" wrapText="1"/>
    </xf>
    <xf numFmtId="206" fontId="23" fillId="2" borderId="0" xfId="0" applyNumberFormat="1" applyFont="1" applyFill="1" applyBorder="1" applyAlignment="1">
      <alignment horizontal="right" wrapText="1"/>
    </xf>
    <xf numFmtId="205" fontId="222" fillId="12" borderId="10" xfId="0" applyNumberFormat="1" applyFont="1" applyFill="1" applyBorder="1" applyAlignment="1">
      <alignment horizontal="right" vertical="center"/>
    </xf>
    <xf numFmtId="205" fontId="222" fillId="0" borderId="10" xfId="0" applyNumberFormat="1" applyFont="1" applyFill="1" applyBorder="1" applyAlignment="1">
      <alignment horizontal="right" vertical="center"/>
    </xf>
    <xf numFmtId="205" fontId="90" fillId="14" borderId="0" xfId="1" applyNumberFormat="1" applyFont="1" applyFill="1" applyBorder="1" applyAlignment="1">
      <alignment horizontal="right" wrapText="1"/>
    </xf>
    <xf numFmtId="205" fontId="90" fillId="0" borderId="0" xfId="1" applyNumberFormat="1" applyFont="1" applyFill="1" applyBorder="1" applyAlignment="1">
      <alignment horizontal="right" wrapText="1"/>
    </xf>
    <xf numFmtId="205" fontId="219" fillId="8" borderId="0" xfId="0" applyNumberFormat="1" applyFont="1" applyFill="1" applyBorder="1" applyAlignment="1">
      <alignment horizontal="right" vertical="center"/>
    </xf>
    <xf numFmtId="205" fontId="219" fillId="19" borderId="0" xfId="0" applyNumberFormat="1" applyFont="1" applyFill="1" applyBorder="1" applyAlignment="1">
      <alignment horizontal="right" vertical="center"/>
    </xf>
    <xf numFmtId="205" fontId="90" fillId="12" borderId="11" xfId="0" applyNumberFormat="1" applyFont="1" applyFill="1" applyBorder="1" applyAlignment="1">
      <alignment horizontal="right" wrapText="1"/>
    </xf>
    <xf numFmtId="205" fontId="91" fillId="14" borderId="12" xfId="1" applyNumberFormat="1" applyFont="1" applyFill="1" applyBorder="1" applyAlignment="1">
      <alignment horizontal="right" wrapText="1"/>
    </xf>
    <xf numFmtId="205" fontId="91" fillId="14" borderId="11" xfId="1" applyNumberFormat="1" applyFont="1" applyFill="1" applyBorder="1" applyAlignment="1">
      <alignment horizontal="right" wrapText="1"/>
    </xf>
    <xf numFmtId="205" fontId="91" fillId="12" borderId="11" xfId="0" applyNumberFormat="1" applyFont="1" applyFill="1" applyBorder="1" applyAlignment="1">
      <alignment horizontal="right" wrapText="1"/>
    </xf>
    <xf numFmtId="205" fontId="91" fillId="12" borderId="10" xfId="0" applyNumberFormat="1" applyFont="1" applyFill="1" applyBorder="1" applyAlignment="1">
      <alignment horizontal="right" wrapText="1"/>
    </xf>
    <xf numFmtId="205" fontId="90" fillId="0" borderId="11" xfId="0" applyNumberFormat="1" applyFont="1" applyFill="1" applyBorder="1" applyAlignment="1">
      <alignment horizontal="right" vertical="center" wrapText="1"/>
    </xf>
    <xf numFmtId="205" fontId="90" fillId="0" borderId="0" xfId="1" applyNumberFormat="1" applyFont="1" applyFill="1" applyBorder="1" applyAlignment="1">
      <alignment horizontal="right" vertical="center" wrapText="1"/>
    </xf>
    <xf numFmtId="205" fontId="91" fillId="0" borderId="12" xfId="1" applyNumberFormat="1" applyFont="1" applyFill="1" applyBorder="1" applyAlignment="1">
      <alignment horizontal="right" wrapText="1"/>
    </xf>
    <xf numFmtId="205" fontId="91" fillId="0" borderId="11" xfId="0" applyNumberFormat="1" applyFont="1" applyFill="1" applyBorder="1" applyAlignment="1">
      <alignment horizontal="right" vertical="center" wrapText="1"/>
    </xf>
    <xf numFmtId="205" fontId="91" fillId="0" borderId="10" xfId="0" applyNumberFormat="1" applyFont="1" applyFill="1" applyBorder="1" applyAlignment="1">
      <alignment horizontal="right" vertical="center" wrapText="1"/>
    </xf>
    <xf numFmtId="205" fontId="91" fillId="14" borderId="14" xfId="1" applyNumberFormat="1" applyFont="1" applyFill="1" applyBorder="1" applyAlignment="1">
      <alignment horizontal="right" wrapText="1"/>
    </xf>
    <xf numFmtId="205" fontId="91" fillId="12" borderId="10" xfId="0" applyNumberFormat="1" applyFont="1" applyFill="1" applyBorder="1" applyAlignment="1">
      <alignment horizontal="right" vertical="center" wrapText="1"/>
    </xf>
    <xf numFmtId="205" fontId="90" fillId="12" borderId="0" xfId="0" applyNumberFormat="1" applyFont="1" applyFill="1" applyAlignment="1">
      <alignment horizontal="right" vertical="center" wrapText="1"/>
    </xf>
    <xf numFmtId="205" fontId="91" fillId="12" borderId="29" xfId="0" applyNumberFormat="1" applyFont="1" applyFill="1" applyBorder="1" applyAlignment="1">
      <alignment horizontal="right" vertical="center" wrapText="1"/>
    </xf>
    <xf numFmtId="205" fontId="90" fillId="0" borderId="0" xfId="0" applyNumberFormat="1" applyFont="1" applyFill="1" applyAlignment="1">
      <alignment horizontal="right" vertical="center" wrapText="1"/>
    </xf>
    <xf numFmtId="205" fontId="91" fillId="0" borderId="14" xfId="1" applyNumberFormat="1" applyFont="1" applyFill="1" applyBorder="1" applyAlignment="1">
      <alignment horizontal="right" vertical="center"/>
    </xf>
    <xf numFmtId="205" fontId="91" fillId="0" borderId="14" xfId="1" applyNumberFormat="1" applyFont="1" applyFill="1" applyBorder="1" applyAlignment="1">
      <alignment horizontal="right" vertical="center" wrapText="1"/>
    </xf>
    <xf numFmtId="205" fontId="91" fillId="0" borderId="29" xfId="0" applyNumberFormat="1" applyFont="1" applyFill="1" applyBorder="1" applyAlignment="1">
      <alignment horizontal="right" vertical="center" wrapText="1"/>
    </xf>
    <xf numFmtId="205" fontId="19" fillId="0" borderId="10" xfId="1" applyNumberFormat="1" applyFont="1" applyFill="1" applyBorder="1" applyAlignment="1">
      <alignment horizontal="right" wrapText="1"/>
    </xf>
    <xf numFmtId="205" fontId="20" fillId="0" borderId="0" xfId="1" applyNumberFormat="1" applyFont="1" applyFill="1" applyBorder="1" applyAlignment="1">
      <alignment horizontal="right" wrapText="1"/>
    </xf>
    <xf numFmtId="205" fontId="25" fillId="2" borderId="50" xfId="0" applyNumberFormat="1" applyFont="1" applyFill="1" applyBorder="1" applyAlignment="1">
      <alignment horizontal="right" wrapText="1"/>
    </xf>
    <xf numFmtId="205" fontId="19" fillId="0" borderId="72" xfId="1" applyNumberFormat="1" applyFont="1" applyFill="1" applyBorder="1" applyAlignment="1">
      <alignment horizontal="right" wrapText="1"/>
    </xf>
    <xf numFmtId="205" fontId="25" fillId="2" borderId="72" xfId="0" applyNumberFormat="1" applyFont="1" applyFill="1" applyBorder="1" applyAlignment="1">
      <alignment horizontal="right" wrapText="1"/>
    </xf>
    <xf numFmtId="205" fontId="25" fillId="2" borderId="49" xfId="0" applyNumberFormat="1" applyFont="1" applyFill="1" applyBorder="1" applyAlignment="1">
      <alignment horizontal="right" wrapText="1"/>
    </xf>
    <xf numFmtId="205" fontId="5" fillId="0" borderId="0" xfId="1" applyNumberFormat="1" applyFont="1" applyFill="1" applyBorder="1" applyAlignment="1">
      <alignment horizontal="right" wrapText="1"/>
    </xf>
    <xf numFmtId="205" fontId="5" fillId="0" borderId="10" xfId="1" applyNumberFormat="1" applyFont="1" applyFill="1" applyBorder="1" applyAlignment="1">
      <alignment horizontal="right" wrapText="1"/>
    </xf>
    <xf numFmtId="205" fontId="258" fillId="0" borderId="10" xfId="0" applyNumberFormat="1" applyFont="1" applyFill="1" applyBorder="1" applyAlignment="1">
      <alignment horizontal="right" vertical="center" wrapText="1"/>
    </xf>
    <xf numFmtId="205" fontId="68" fillId="0" borderId="12" xfId="1" applyNumberFormat="1" applyFont="1" applyFill="1" applyBorder="1" applyAlignment="1">
      <alignment horizontal="right" vertical="center" wrapText="1"/>
    </xf>
    <xf numFmtId="205" fontId="53" fillId="2" borderId="0" xfId="1" applyNumberFormat="1" applyFont="1" applyFill="1" applyBorder="1" applyAlignment="1">
      <alignment horizontal="right" vertical="center" wrapText="1"/>
    </xf>
    <xf numFmtId="205" fontId="68" fillId="0" borderId="0" xfId="1" applyNumberFormat="1" applyFont="1" applyFill="1" applyBorder="1" applyAlignment="1">
      <alignment horizontal="right" vertical="center" wrapText="1"/>
    </xf>
    <xf numFmtId="205" fontId="253" fillId="0" borderId="0" xfId="1" applyNumberFormat="1" applyFont="1" applyFill="1" applyBorder="1" applyAlignment="1">
      <alignment horizontal="right" vertical="center" wrapText="1"/>
    </xf>
    <xf numFmtId="205" fontId="68" fillId="0" borderId="35" xfId="1" applyNumberFormat="1" applyFont="1" applyFill="1" applyBorder="1" applyAlignment="1">
      <alignment horizontal="right" vertical="center" wrapText="1"/>
    </xf>
    <xf numFmtId="205" fontId="68" fillId="0" borderId="48" xfId="1" applyNumberFormat="1" applyFont="1" applyFill="1" applyBorder="1" applyAlignment="1">
      <alignment horizontal="right" vertical="center" wrapText="1"/>
    </xf>
    <xf numFmtId="205" fontId="253" fillId="0" borderId="35" xfId="1" applyNumberFormat="1" applyFont="1" applyFill="1" applyBorder="1" applyAlignment="1">
      <alignment horizontal="right" vertical="center" wrapText="1"/>
    </xf>
    <xf numFmtId="205" fontId="84" fillId="0" borderId="0" xfId="0" applyNumberFormat="1" applyFont="1" applyAlignment="1">
      <alignment vertical="center"/>
    </xf>
    <xf numFmtId="205" fontId="57" fillId="0" borderId="0" xfId="0" applyNumberFormat="1" applyFont="1" applyAlignment="1">
      <alignment vertical="center"/>
    </xf>
    <xf numFmtId="205" fontId="89" fillId="2" borderId="0" xfId="0" applyNumberFormat="1" applyFont="1" applyFill="1" applyBorder="1" applyAlignment="1">
      <alignment horizontal="right" vertical="center" wrapText="1"/>
    </xf>
    <xf numFmtId="205" fontId="89" fillId="3" borderId="0" xfId="1" applyNumberFormat="1" applyFont="1" applyFill="1" applyBorder="1" applyAlignment="1">
      <alignment horizontal="right" vertical="center"/>
    </xf>
    <xf numFmtId="205" fontId="89" fillId="2" borderId="0" xfId="1" applyNumberFormat="1" applyFont="1" applyFill="1" applyBorder="1" applyAlignment="1">
      <alignment horizontal="right" vertical="center"/>
    </xf>
    <xf numFmtId="205" fontId="86" fillId="2" borderId="0" xfId="1" applyNumberFormat="1" applyFont="1" applyFill="1" applyBorder="1" applyAlignment="1">
      <alignment horizontal="right" vertical="center" wrapText="1"/>
    </xf>
    <xf numFmtId="205" fontId="90" fillId="0" borderId="0" xfId="1" applyNumberFormat="1" applyFont="1" applyFill="1" applyAlignment="1">
      <alignment horizontal="right" vertical="center" wrapText="1"/>
    </xf>
    <xf numFmtId="205" fontId="91" fillId="0" borderId="10" xfId="1" applyNumberFormat="1" applyFont="1" applyFill="1" applyBorder="1" applyAlignment="1">
      <alignment horizontal="right" vertical="center" wrapText="1"/>
    </xf>
    <xf numFmtId="205" fontId="90" fillId="9" borderId="12" xfId="1" applyNumberFormat="1" applyFont="1" applyFill="1" applyBorder="1" applyAlignment="1">
      <alignment horizontal="right" vertical="center" wrapText="1"/>
    </xf>
    <xf numFmtId="205" fontId="90" fillId="9" borderId="0" xfId="1" applyNumberFormat="1" applyFont="1" applyFill="1" applyBorder="1" applyAlignment="1">
      <alignment horizontal="right" vertical="center" wrapText="1"/>
    </xf>
    <xf numFmtId="205" fontId="90" fillId="0" borderId="0" xfId="1" applyNumberFormat="1" applyFont="1" applyFill="1" applyBorder="1" applyAlignment="1">
      <alignment horizontal="right" vertical="center" wrapText="1"/>
    </xf>
    <xf numFmtId="205" fontId="91" fillId="6" borderId="10" xfId="0" applyNumberFormat="1" applyFont="1" applyFill="1" applyBorder="1" applyAlignment="1">
      <alignment horizontal="right" vertical="center" wrapText="1"/>
    </xf>
    <xf numFmtId="205" fontId="90" fillId="0" borderId="12" xfId="1" applyNumberFormat="1" applyFont="1" applyFill="1" applyBorder="1" applyAlignment="1">
      <alignment horizontal="right" vertical="center" wrapText="1"/>
    </xf>
    <xf numFmtId="205" fontId="91" fillId="0" borderId="0" xfId="1" applyNumberFormat="1" applyFont="1" applyFill="1" applyBorder="1" applyAlignment="1">
      <alignment horizontal="right" vertical="center" wrapText="1"/>
    </xf>
    <xf numFmtId="205" fontId="94" fillId="2" borderId="0" xfId="1" applyNumberFormat="1" applyFont="1" applyFill="1" applyBorder="1" applyAlignment="1">
      <alignment horizontal="right" vertical="center" wrapText="1"/>
    </xf>
    <xf numFmtId="205" fontId="90" fillId="9" borderId="12" xfId="0" applyNumberFormat="1" applyFont="1" applyFill="1" applyBorder="1" applyAlignment="1">
      <alignment horizontal="left" vertical="center" wrapText="1"/>
    </xf>
    <xf numFmtId="205" fontId="90" fillId="6" borderId="12" xfId="0" applyNumberFormat="1" applyFont="1" applyFill="1" applyBorder="1" applyAlignment="1">
      <alignment horizontal="right" vertical="center" wrapText="1"/>
    </xf>
    <xf numFmtId="205" fontId="90" fillId="6" borderId="0" xfId="1" applyNumberFormat="1" applyFont="1" applyFill="1" applyAlignment="1">
      <alignment horizontal="right" vertical="center" wrapText="1"/>
    </xf>
    <xf numFmtId="205" fontId="91" fillId="6" borderId="10" xfId="1" applyNumberFormat="1" applyFont="1" applyFill="1" applyBorder="1" applyAlignment="1">
      <alignment horizontal="right" vertical="center" wrapText="1"/>
    </xf>
    <xf numFmtId="205" fontId="91" fillId="6" borderId="0" xfId="1" applyNumberFormat="1" applyFont="1" applyFill="1" applyAlignment="1">
      <alignment horizontal="right" vertical="center" wrapText="1"/>
    </xf>
    <xf numFmtId="205" fontId="90" fillId="6" borderId="12" xfId="0" applyNumberFormat="1" applyFont="1" applyFill="1" applyBorder="1" applyAlignment="1">
      <alignment horizontal="left" vertical="center" wrapText="1"/>
    </xf>
    <xf numFmtId="205" fontId="91" fillId="6" borderId="10" xfId="0" applyNumberFormat="1" applyFont="1" applyFill="1" applyBorder="1" applyAlignment="1">
      <alignment horizontal="left" vertical="center" wrapText="1"/>
    </xf>
    <xf numFmtId="205" fontId="90" fillId="9" borderId="0" xfId="1" applyNumberFormat="1" applyFont="1" applyFill="1" applyAlignment="1">
      <alignment horizontal="right" vertical="center" wrapText="1"/>
    </xf>
    <xf numFmtId="205" fontId="91" fillId="9" borderId="10" xfId="1" applyNumberFormat="1" applyFont="1" applyFill="1" applyBorder="1" applyAlignment="1">
      <alignment horizontal="right" vertical="center" wrapText="1"/>
    </xf>
    <xf numFmtId="205" fontId="91" fillId="9" borderId="0" xfId="1" applyNumberFormat="1" applyFont="1" applyFill="1" applyAlignment="1">
      <alignment horizontal="right" vertical="center" wrapText="1"/>
    </xf>
    <xf numFmtId="205" fontId="90" fillId="38" borderId="0" xfId="1" applyNumberFormat="1" applyFont="1" applyFill="1" applyBorder="1" applyAlignment="1">
      <alignment horizontal="right" vertical="center" wrapText="1"/>
    </xf>
    <xf numFmtId="205" fontId="94" fillId="3" borderId="0" xfId="1" applyNumberFormat="1" applyFont="1" applyFill="1" applyBorder="1" applyAlignment="1">
      <alignment horizontal="right" vertical="center" wrapText="1"/>
    </xf>
    <xf numFmtId="205" fontId="86" fillId="3" borderId="0" xfId="1" applyNumberFormat="1" applyFont="1" applyFill="1" applyBorder="1" applyAlignment="1">
      <alignment horizontal="right" vertical="center" wrapText="1"/>
    </xf>
    <xf numFmtId="205" fontId="91" fillId="12" borderId="30" xfId="0" applyNumberFormat="1" applyFont="1" applyFill="1" applyBorder="1" applyAlignment="1">
      <alignment horizontal="right" vertical="center" wrapText="1"/>
    </xf>
    <xf numFmtId="205" fontId="91" fillId="0" borderId="30" xfId="0" applyNumberFormat="1" applyFont="1" applyBorder="1" applyAlignment="1">
      <alignment horizontal="right" vertical="center" wrapText="1"/>
    </xf>
    <xf numFmtId="205" fontId="90" fillId="0" borderId="0" xfId="0" applyNumberFormat="1" applyFont="1" applyBorder="1" applyAlignment="1">
      <alignment horizontal="right" vertical="center" wrapText="1"/>
    </xf>
    <xf numFmtId="205" fontId="89" fillId="3" borderId="0" xfId="0" applyNumberFormat="1" applyFont="1" applyFill="1" applyBorder="1" applyAlignment="1">
      <alignment horizontal="right" vertical="center" wrapText="1"/>
    </xf>
    <xf numFmtId="205" fontId="91" fillId="0" borderId="30" xfId="0" applyNumberFormat="1" applyFont="1" applyFill="1" applyBorder="1" applyAlignment="1">
      <alignment horizontal="right" vertical="center" wrapText="1"/>
    </xf>
    <xf numFmtId="205" fontId="90" fillId="14" borderId="12" xfId="1" applyNumberFormat="1" applyFont="1" applyFill="1" applyBorder="1" applyAlignment="1">
      <alignment horizontal="right" vertical="center" wrapText="1"/>
    </xf>
    <xf numFmtId="205" fontId="90" fillId="10" borderId="0" xfId="0" applyNumberFormat="1" applyFont="1" applyFill="1" applyBorder="1" applyAlignment="1">
      <alignment horizontal="right" vertical="center" wrapText="1"/>
    </xf>
    <xf numFmtId="205" fontId="91" fillId="12" borderId="31" xfId="0" applyNumberFormat="1" applyFont="1" applyFill="1" applyBorder="1" applyAlignment="1">
      <alignment horizontal="right" vertical="center" wrapText="1"/>
    </xf>
    <xf numFmtId="205" fontId="91" fillId="10" borderId="31" xfId="0" applyNumberFormat="1" applyFont="1" applyFill="1" applyBorder="1" applyAlignment="1">
      <alignment horizontal="right" vertical="center" wrapText="1"/>
    </xf>
    <xf numFmtId="205" fontId="91" fillId="12" borderId="0" xfId="0" applyNumberFormat="1" applyFont="1" applyFill="1" applyBorder="1" applyAlignment="1">
      <alignment horizontal="right" vertical="center" wrapText="1"/>
    </xf>
    <xf numFmtId="205" fontId="91" fillId="10" borderId="0" xfId="0" applyNumberFormat="1" applyFont="1" applyFill="1" applyBorder="1" applyAlignment="1">
      <alignment horizontal="right" vertical="center" wrapText="1"/>
    </xf>
    <xf numFmtId="205" fontId="97" fillId="12" borderId="10" xfId="1" applyNumberFormat="1" applyFont="1" applyFill="1" applyBorder="1" applyAlignment="1">
      <alignment horizontal="right" vertical="center" wrapText="1"/>
    </xf>
    <xf numFmtId="205" fontId="97" fillId="0" borderId="10" xfId="1" applyNumberFormat="1" applyFont="1" applyFill="1" applyBorder="1" applyAlignment="1">
      <alignment horizontal="right" vertical="center" wrapText="1"/>
    </xf>
    <xf numFmtId="205" fontId="84" fillId="12" borderId="0" xfId="1" applyNumberFormat="1" applyFont="1" applyFill="1" applyAlignment="1">
      <alignment horizontal="right" vertical="center" wrapText="1"/>
    </xf>
    <xf numFmtId="205" fontId="84" fillId="0" borderId="0" xfId="1" applyNumberFormat="1" applyFont="1" applyFill="1" applyAlignment="1">
      <alignment horizontal="right" vertical="center" wrapText="1"/>
    </xf>
    <xf numFmtId="205" fontId="89" fillId="8" borderId="0" xfId="0" applyNumberFormat="1" applyFont="1" applyFill="1" applyBorder="1" applyAlignment="1">
      <alignment horizontal="right" vertical="center" wrapText="1"/>
    </xf>
    <xf numFmtId="205" fontId="90" fillId="14" borderId="10" xfId="1" applyNumberFormat="1" applyFont="1" applyFill="1" applyBorder="1" applyAlignment="1">
      <alignment horizontal="right" vertical="center" wrapText="1"/>
    </xf>
    <xf numFmtId="205" fontId="91" fillId="14" borderId="11" xfId="1" applyNumberFormat="1" applyFont="1" applyFill="1" applyBorder="1" applyAlignment="1">
      <alignment horizontal="right" vertical="center" wrapText="1"/>
    </xf>
    <xf numFmtId="205" fontId="91" fillId="14" borderId="12" xfId="1" applyNumberFormat="1" applyFont="1" applyFill="1" applyBorder="1" applyAlignment="1">
      <alignment horizontal="right" vertical="center" wrapText="1"/>
    </xf>
    <xf numFmtId="205" fontId="91" fillId="0" borderId="12" xfId="1" applyNumberFormat="1" applyFont="1" applyFill="1" applyBorder="1" applyAlignment="1">
      <alignment horizontal="right" vertical="center" wrapText="1"/>
    </xf>
    <xf numFmtId="205" fontId="90" fillId="12" borderId="10" xfId="1" applyNumberFormat="1" applyFont="1" applyFill="1" applyBorder="1" applyAlignment="1">
      <alignment horizontal="right" wrapText="1"/>
    </xf>
    <xf numFmtId="205" fontId="90" fillId="0" borderId="10" xfId="1" applyNumberFormat="1" applyFont="1" applyFill="1" applyBorder="1" applyAlignment="1">
      <alignment horizontal="right" wrapText="1"/>
    </xf>
    <xf numFmtId="205" fontId="90" fillId="12" borderId="0" xfId="1" applyNumberFormat="1" applyFont="1" applyFill="1" applyBorder="1" applyAlignment="1">
      <alignment horizontal="right" vertical="center" wrapText="1"/>
    </xf>
    <xf numFmtId="205" fontId="88" fillId="2" borderId="0" xfId="0" applyNumberFormat="1" applyFont="1" applyFill="1" applyBorder="1" applyAlignment="1">
      <alignment horizontal="right" vertical="center" wrapText="1"/>
    </xf>
    <xf numFmtId="205" fontId="116" fillId="12" borderId="0" xfId="1" applyNumberFormat="1" applyFont="1" applyFill="1" applyAlignment="1">
      <alignment horizontal="right" vertical="center" wrapText="1"/>
    </xf>
    <xf numFmtId="205" fontId="86" fillId="8" borderId="0" xfId="1" applyNumberFormat="1" applyFont="1" applyFill="1" applyAlignment="1">
      <alignment horizontal="right" vertical="center" wrapText="1"/>
    </xf>
    <xf numFmtId="205" fontId="93" fillId="0" borderId="0" xfId="1" applyNumberFormat="1" applyFont="1" applyFill="1" applyAlignment="1">
      <alignment horizontal="right" vertical="center" wrapText="1"/>
    </xf>
    <xf numFmtId="205" fontId="387" fillId="12" borderId="32" xfId="0" applyNumberFormat="1" applyFont="1" applyFill="1" applyBorder="1" applyAlignment="1">
      <alignment horizontal="right" wrapText="1"/>
    </xf>
    <xf numFmtId="205" fontId="388" fillId="12" borderId="0" xfId="0" applyNumberFormat="1" applyFont="1" applyFill="1" applyBorder="1" applyAlignment="1">
      <alignment horizontal="right" vertical="center" wrapText="1"/>
    </xf>
    <xf numFmtId="205" fontId="50" fillId="12" borderId="0" xfId="0" applyNumberFormat="1" applyFont="1" applyFill="1" applyAlignment="1">
      <alignment horizontal="right" vertical="center" wrapText="1"/>
    </xf>
    <xf numFmtId="205" fontId="387" fillId="12" borderId="27" xfId="0" applyNumberFormat="1" applyFont="1" applyFill="1" applyBorder="1" applyAlignment="1">
      <alignment horizontal="right" wrapText="1"/>
    </xf>
    <xf numFmtId="205" fontId="387" fillId="0" borderId="32" xfId="0" applyNumberFormat="1" applyFont="1" applyFill="1" applyBorder="1" applyAlignment="1">
      <alignment horizontal="right" wrapText="1"/>
    </xf>
    <xf numFmtId="205" fontId="388" fillId="0" borderId="0" xfId="0" applyNumberFormat="1" applyFont="1" applyFill="1" applyBorder="1" applyAlignment="1">
      <alignment horizontal="right" vertical="center" wrapText="1"/>
    </xf>
    <xf numFmtId="205" fontId="50" fillId="0" borderId="0" xfId="0" applyNumberFormat="1" applyFont="1" applyFill="1" applyAlignment="1">
      <alignment horizontal="right" vertical="center" wrapText="1"/>
    </xf>
    <xf numFmtId="205" fontId="387" fillId="0" borderId="27" xfId="0" applyNumberFormat="1" applyFont="1" applyFill="1" applyBorder="1" applyAlignment="1">
      <alignment horizontal="right" wrapText="1"/>
    </xf>
    <xf numFmtId="205" fontId="84" fillId="14" borderId="0" xfId="1" applyNumberFormat="1" applyFont="1" applyFill="1" applyBorder="1" applyAlignment="1">
      <alignment vertical="center" wrapText="1"/>
    </xf>
    <xf numFmtId="205" fontId="84" fillId="0" borderId="0" xfId="1" applyNumberFormat="1" applyFont="1" applyFill="1" applyBorder="1" applyAlignment="1">
      <alignment vertical="center" wrapText="1"/>
    </xf>
    <xf numFmtId="205" fontId="97" fillId="12" borderId="11" xfId="1" applyNumberFormat="1" applyFont="1" applyFill="1" applyBorder="1" applyAlignment="1">
      <alignment horizontal="right" vertical="center" wrapText="1"/>
    </xf>
    <xf numFmtId="205" fontId="97" fillId="0" borderId="11" xfId="1" applyNumberFormat="1" applyFont="1" applyFill="1" applyBorder="1" applyAlignment="1">
      <alignment horizontal="right" vertical="center" wrapText="1"/>
    </xf>
    <xf numFmtId="205" fontId="97" fillId="12" borderId="0" xfId="1" applyNumberFormat="1" applyFont="1" applyFill="1" applyAlignment="1">
      <alignment horizontal="right" vertical="center" wrapText="1"/>
    </xf>
    <xf numFmtId="205" fontId="97" fillId="0" borderId="0" xfId="1" applyNumberFormat="1" applyFont="1" applyFill="1" applyAlignment="1">
      <alignment horizontal="right" vertical="center" wrapText="1"/>
    </xf>
    <xf numFmtId="205" fontId="84" fillId="12" borderId="152" xfId="1" applyNumberFormat="1" applyFont="1" applyFill="1" applyBorder="1" applyAlignment="1">
      <alignment horizontal="right" vertical="center" wrapText="1"/>
    </xf>
    <xf numFmtId="205" fontId="84" fillId="0" borderId="152" xfId="1" applyNumberFormat="1" applyFont="1" applyFill="1" applyBorder="1" applyAlignment="1">
      <alignment horizontal="right" vertical="center" wrapText="1"/>
    </xf>
    <xf numFmtId="205" fontId="91" fillId="17" borderId="0" xfId="1" applyNumberFormat="1" applyFont="1" applyFill="1" applyBorder="1" applyAlignment="1">
      <alignment horizontal="right" vertical="center" wrapText="1"/>
    </xf>
    <xf numFmtId="205" fontId="108" fillId="0" borderId="14" xfId="1" applyNumberFormat="1" applyFont="1" applyFill="1" applyBorder="1" applyAlignment="1">
      <alignment horizontal="right" vertical="center" wrapText="1"/>
    </xf>
    <xf numFmtId="205" fontId="106" fillId="0" borderId="0" xfId="1" applyNumberFormat="1" applyFont="1" applyFill="1" applyBorder="1" applyAlignment="1">
      <alignment horizontal="right" vertical="center" wrapText="1"/>
    </xf>
    <xf numFmtId="205" fontId="106" fillId="10" borderId="0" xfId="1" applyNumberFormat="1" applyFont="1" applyFill="1" applyBorder="1" applyAlignment="1">
      <alignment horizontal="right" vertical="center" wrapText="1"/>
    </xf>
    <xf numFmtId="205" fontId="108" fillId="10" borderId="0" xfId="1" applyNumberFormat="1" applyFont="1" applyFill="1" applyBorder="1" applyAlignment="1">
      <alignment horizontal="right" vertical="center" wrapText="1"/>
    </xf>
    <xf numFmtId="205" fontId="108" fillId="0" borderId="29" xfId="1" applyNumberFormat="1" applyFont="1" applyFill="1" applyBorder="1" applyAlignment="1">
      <alignment horizontal="right" vertical="center" wrapText="1"/>
    </xf>
    <xf numFmtId="205" fontId="108" fillId="10" borderId="29" xfId="1" applyNumberFormat="1" applyFont="1" applyFill="1" applyBorder="1" applyAlignment="1">
      <alignment horizontal="right" vertical="center" wrapText="1"/>
    </xf>
    <xf numFmtId="205" fontId="106" fillId="0" borderId="0" xfId="1" applyNumberFormat="1" applyFont="1" applyFill="1" applyAlignment="1">
      <alignment horizontal="right" vertical="center" wrapText="1"/>
    </xf>
    <xf numFmtId="205" fontId="106" fillId="10" borderId="0" xfId="1" applyNumberFormat="1" applyFont="1" applyFill="1" applyAlignment="1">
      <alignment horizontal="right" vertical="center" wrapText="1"/>
    </xf>
    <xf numFmtId="205" fontId="108" fillId="10" borderId="0" xfId="1" applyNumberFormat="1" applyFont="1" applyFill="1" applyAlignment="1">
      <alignment horizontal="right" vertical="center" wrapText="1"/>
    </xf>
    <xf numFmtId="205" fontId="108" fillId="0" borderId="0" xfId="1" applyNumberFormat="1" applyFont="1" applyFill="1" applyAlignment="1">
      <alignment horizontal="right" vertical="center" wrapText="1"/>
    </xf>
    <xf numFmtId="205" fontId="78" fillId="2" borderId="0" xfId="1" applyNumberFormat="1" applyFont="1" applyFill="1" applyAlignment="1">
      <alignment horizontal="right" vertical="center" wrapText="1"/>
    </xf>
    <xf numFmtId="205" fontId="108" fillId="17" borderId="14" xfId="1" applyNumberFormat="1" applyFont="1" applyFill="1" applyBorder="1" applyAlignment="1">
      <alignment horizontal="right" vertical="center" wrapText="1"/>
    </xf>
    <xf numFmtId="205" fontId="108" fillId="17" borderId="0" xfId="1" applyNumberFormat="1" applyFont="1" applyFill="1" applyBorder="1" applyAlignment="1">
      <alignment horizontal="right" vertical="center" wrapText="1"/>
    </xf>
    <xf numFmtId="205" fontId="108" fillId="17" borderId="29" xfId="1" applyNumberFormat="1" applyFont="1" applyFill="1" applyBorder="1" applyAlignment="1">
      <alignment horizontal="right" vertical="center" wrapText="1"/>
    </xf>
    <xf numFmtId="205" fontId="108" fillId="17" borderId="0" xfId="1" applyNumberFormat="1" applyFont="1" applyFill="1" applyAlignment="1">
      <alignment horizontal="right" vertical="center" wrapText="1"/>
    </xf>
    <xf numFmtId="205" fontId="78" fillId="8" borderId="0" xfId="1" applyNumberFormat="1" applyFont="1" applyFill="1" applyAlignment="1">
      <alignment horizontal="right" vertical="center" wrapText="1"/>
    </xf>
    <xf numFmtId="205" fontId="91" fillId="17" borderId="1" xfId="0" applyNumberFormat="1" applyFont="1" applyFill="1" applyBorder="1" applyAlignment="1">
      <alignment horizontal="right" vertical="center" wrapText="1"/>
    </xf>
    <xf numFmtId="205" fontId="91" fillId="6" borderId="1" xfId="0" applyNumberFormat="1" applyFont="1" applyFill="1" applyBorder="1" applyAlignment="1">
      <alignment horizontal="right" vertical="center" wrapText="1"/>
    </xf>
    <xf numFmtId="205" fontId="91" fillId="7" borderId="1" xfId="0" applyNumberFormat="1" applyFont="1" applyFill="1" applyBorder="1" applyAlignment="1">
      <alignment horizontal="right" vertical="center" wrapText="1"/>
    </xf>
    <xf numFmtId="205" fontId="91" fillId="0" borderId="1" xfId="0" applyNumberFormat="1" applyFont="1" applyFill="1" applyBorder="1" applyAlignment="1">
      <alignment horizontal="right" vertical="center" wrapText="1"/>
    </xf>
    <xf numFmtId="205" fontId="91" fillId="17" borderId="2" xfId="0" applyNumberFormat="1" applyFont="1" applyFill="1" applyBorder="1" applyAlignment="1">
      <alignment horizontal="right" vertical="center" wrapText="1"/>
    </xf>
    <xf numFmtId="205" fontId="91" fillId="6" borderId="2" xfId="0" applyNumberFormat="1" applyFont="1" applyFill="1" applyBorder="1" applyAlignment="1">
      <alignment horizontal="right" vertical="center" wrapText="1"/>
    </xf>
    <xf numFmtId="205" fontId="91" fillId="7" borderId="2" xfId="0" applyNumberFormat="1" applyFont="1" applyFill="1" applyBorder="1" applyAlignment="1">
      <alignment horizontal="right" vertical="center" wrapText="1"/>
    </xf>
    <xf numFmtId="205" fontId="91" fillId="0" borderId="2" xfId="0" applyNumberFormat="1" applyFont="1" applyFill="1" applyBorder="1" applyAlignment="1">
      <alignment horizontal="right" vertical="center" wrapText="1"/>
    </xf>
    <xf numFmtId="205" fontId="91" fillId="6" borderId="0" xfId="1" applyNumberFormat="1" applyFont="1" applyFill="1" applyAlignment="1">
      <alignment horizontal="right" vertical="center" wrapText="1"/>
    </xf>
    <xf numFmtId="205" fontId="91" fillId="7" borderId="0" xfId="0" applyNumberFormat="1" applyFont="1" applyFill="1" applyAlignment="1">
      <alignment horizontal="right" vertical="center" wrapText="1"/>
    </xf>
    <xf numFmtId="205" fontId="90" fillId="31" borderId="0" xfId="1" applyNumberFormat="1" applyFont="1" applyFill="1" applyAlignment="1">
      <alignment horizontal="right" vertical="center" wrapText="1"/>
    </xf>
    <xf numFmtId="205" fontId="90" fillId="7" borderId="0" xfId="0" applyNumberFormat="1" applyFont="1" applyFill="1" applyAlignment="1">
      <alignment horizontal="right" vertical="center" wrapText="1"/>
    </xf>
    <xf numFmtId="205" fontId="90" fillId="6" borderId="0" xfId="1" applyNumberFormat="1" applyFont="1" applyFill="1" applyAlignment="1">
      <alignment horizontal="right" vertical="center" wrapText="1"/>
    </xf>
    <xf numFmtId="205" fontId="91" fillId="13" borderId="0" xfId="0" applyNumberFormat="1" applyFont="1" applyFill="1" applyAlignment="1">
      <alignment horizontal="right" vertical="center" wrapText="1"/>
    </xf>
    <xf numFmtId="205" fontId="91" fillId="31" borderId="0" xfId="1" applyNumberFormat="1" applyFont="1" applyFill="1" applyAlignment="1">
      <alignment horizontal="right" vertical="center" wrapText="1"/>
    </xf>
    <xf numFmtId="205" fontId="91" fillId="31" borderId="0" xfId="0" applyNumberFormat="1" applyFont="1" applyFill="1" applyAlignment="1">
      <alignment horizontal="right" vertical="center" wrapText="1"/>
    </xf>
    <xf numFmtId="205" fontId="90" fillId="31" borderId="0" xfId="0" applyNumberFormat="1" applyFont="1" applyFill="1" applyAlignment="1">
      <alignment horizontal="right" vertical="center" wrapText="1"/>
    </xf>
    <xf numFmtId="205" fontId="91" fillId="118" borderId="0" xfId="0" applyNumberFormat="1" applyFont="1" applyFill="1" applyBorder="1" applyAlignment="1">
      <alignment horizontal="right" vertical="center" wrapText="1"/>
    </xf>
    <xf numFmtId="205" fontId="91" fillId="17" borderId="0" xfId="0" applyNumberFormat="1" applyFont="1" applyFill="1" applyBorder="1" applyAlignment="1">
      <alignment horizontal="right" vertical="center" wrapText="1"/>
    </xf>
    <xf numFmtId="205" fontId="91" fillId="6" borderId="0" xfId="0" applyNumberFormat="1" applyFont="1" applyFill="1" applyBorder="1" applyAlignment="1">
      <alignment horizontal="right" vertical="center" wrapText="1"/>
    </xf>
    <xf numFmtId="205" fontId="91" fillId="7" borderId="0" xfId="0" applyNumberFormat="1" applyFont="1" applyFill="1" applyBorder="1" applyAlignment="1">
      <alignment horizontal="right" vertical="center" wrapText="1"/>
    </xf>
    <xf numFmtId="205" fontId="91" fillId="0" borderId="0" xfId="0" applyNumberFormat="1" applyFont="1" applyFill="1" applyBorder="1" applyAlignment="1">
      <alignment horizontal="right" vertical="center" wrapText="1"/>
    </xf>
    <xf numFmtId="205" fontId="91" fillId="6" borderId="29" xfId="1" applyNumberFormat="1" applyFont="1" applyFill="1" applyBorder="1" applyAlignment="1">
      <alignment horizontal="right" vertical="center" wrapText="1"/>
    </xf>
    <xf numFmtId="205" fontId="91" fillId="7" borderId="29" xfId="0" applyNumberFormat="1" applyFont="1" applyFill="1" applyBorder="1" applyAlignment="1">
      <alignment horizontal="right" vertical="center" wrapText="1"/>
    </xf>
    <xf numFmtId="205" fontId="91" fillId="17" borderId="0" xfId="0" applyNumberFormat="1" applyFont="1" applyFill="1" applyAlignment="1">
      <alignment horizontal="right" vertical="center" wrapText="1"/>
    </xf>
    <xf numFmtId="205" fontId="91" fillId="0" borderId="0" xfId="0" applyNumberFormat="1" applyFont="1" applyFill="1" applyAlignment="1">
      <alignment horizontal="right" vertical="center" wrapText="1"/>
    </xf>
    <xf numFmtId="205" fontId="91" fillId="17" borderId="12" xfId="1" applyNumberFormat="1" applyFont="1" applyFill="1" applyBorder="1" applyAlignment="1">
      <alignment horizontal="right" vertical="center" wrapText="1"/>
    </xf>
    <xf numFmtId="205" fontId="91" fillId="6" borderId="12" xfId="1" applyNumberFormat="1" applyFont="1" applyFill="1" applyBorder="1" applyAlignment="1">
      <alignment horizontal="right" vertical="center" wrapText="1"/>
    </xf>
    <xf numFmtId="205" fontId="91" fillId="7" borderId="12" xfId="0" applyNumberFormat="1" applyFont="1" applyFill="1" applyBorder="1" applyAlignment="1">
      <alignment horizontal="right" vertical="center" wrapText="1"/>
    </xf>
    <xf numFmtId="205" fontId="94" fillId="2" borderId="0" xfId="0" applyNumberFormat="1" applyFont="1" applyFill="1" applyAlignment="1">
      <alignment horizontal="right" vertical="center" wrapText="1"/>
    </xf>
    <xf numFmtId="205" fontId="115" fillId="3" borderId="72" xfId="1" applyNumberFormat="1" applyFont="1" applyFill="1" applyBorder="1" applyAlignment="1">
      <alignment horizontal="right" vertical="center" wrapText="1"/>
    </xf>
    <xf numFmtId="205" fontId="90" fillId="0" borderId="72" xfId="1" applyNumberFormat="1" applyFont="1" applyFill="1" applyBorder="1" applyAlignment="1">
      <alignment horizontal="right" vertical="center" wrapText="1"/>
    </xf>
    <xf numFmtId="205" fontId="115" fillId="2" borderId="72" xfId="1" applyNumberFormat="1" applyFont="1" applyFill="1" applyBorder="1" applyAlignment="1">
      <alignment horizontal="right" vertical="center" wrapText="1"/>
    </xf>
    <xf numFmtId="205" fontId="115" fillId="3" borderId="49" xfId="1" applyNumberFormat="1" applyFont="1" applyFill="1" applyBorder="1" applyAlignment="1">
      <alignment horizontal="right" vertical="center" wrapText="1"/>
    </xf>
    <xf numFmtId="205" fontId="90" fillId="0" borderId="49" xfId="1" applyNumberFormat="1" applyFont="1" applyFill="1" applyBorder="1" applyAlignment="1">
      <alignment horizontal="right" vertical="center" wrapText="1"/>
    </xf>
    <xf numFmtId="205" fontId="115" fillId="2" borderId="49" xfId="1" applyNumberFormat="1" applyFont="1" applyFill="1" applyBorder="1" applyAlignment="1">
      <alignment horizontal="right" vertical="center" wrapText="1"/>
    </xf>
    <xf numFmtId="205" fontId="106" fillId="14" borderId="0" xfId="1" applyNumberFormat="1" applyFont="1" applyFill="1" applyAlignment="1">
      <alignment horizontal="right" vertical="center" wrapText="1"/>
    </xf>
    <xf numFmtId="205" fontId="108" fillId="12" borderId="2" xfId="1" applyNumberFormat="1" applyFont="1" applyFill="1" applyBorder="1" applyAlignment="1">
      <alignment horizontal="right" vertical="center" wrapText="1"/>
    </xf>
    <xf numFmtId="205" fontId="108" fillId="0" borderId="2" xfId="1" applyNumberFormat="1" applyFont="1" applyFill="1" applyBorder="1" applyAlignment="1">
      <alignment horizontal="right" vertical="center" wrapText="1"/>
    </xf>
    <xf numFmtId="205" fontId="106" fillId="12" borderId="0" xfId="1" applyNumberFormat="1" applyFont="1" applyFill="1" applyAlignment="1">
      <alignment horizontal="right" vertical="center" wrapText="1"/>
    </xf>
    <xf numFmtId="205" fontId="106" fillId="12" borderId="2" xfId="1" applyNumberFormat="1" applyFont="1" applyFill="1" applyBorder="1" applyAlignment="1">
      <alignment horizontal="right" vertical="center" wrapText="1"/>
    </xf>
    <xf numFmtId="205" fontId="106" fillId="0" borderId="2" xfId="1" applyNumberFormat="1" applyFont="1" applyFill="1" applyBorder="1" applyAlignment="1">
      <alignment horizontal="right" vertical="center" wrapText="1"/>
    </xf>
    <xf numFmtId="205" fontId="108" fillId="12" borderId="59" xfId="1" applyNumberFormat="1" applyFont="1" applyFill="1" applyBorder="1" applyAlignment="1">
      <alignment horizontal="right" vertical="center" wrapText="1"/>
    </xf>
    <xf numFmtId="205" fontId="108" fillId="0" borderId="59" xfId="1" applyNumberFormat="1" applyFont="1" applyFill="1" applyBorder="1" applyAlignment="1">
      <alignment horizontal="right" vertical="center" wrapText="1"/>
    </xf>
    <xf numFmtId="205" fontId="106" fillId="14" borderId="14" xfId="1" applyNumberFormat="1" applyFont="1" applyFill="1" applyBorder="1" applyAlignment="1">
      <alignment horizontal="right" vertical="center" wrapText="1"/>
    </xf>
    <xf numFmtId="205" fontId="106" fillId="0" borderId="14" xfId="1" applyNumberFormat="1" applyFont="1" applyFill="1" applyBorder="1" applyAlignment="1">
      <alignment horizontal="right" vertical="center" wrapText="1"/>
    </xf>
    <xf numFmtId="205" fontId="108" fillId="12" borderId="14" xfId="1" applyNumberFormat="1" applyFont="1" applyFill="1" applyBorder="1" applyAlignment="1">
      <alignment horizontal="right" vertical="center" wrapText="1"/>
    </xf>
    <xf numFmtId="205" fontId="106" fillId="12" borderId="0" xfId="1" applyNumberFormat="1" applyFont="1" applyFill="1" applyBorder="1" applyAlignment="1">
      <alignment horizontal="right" vertical="center" wrapText="1"/>
    </xf>
    <xf numFmtId="205" fontId="108" fillId="0" borderId="0" xfId="1" applyNumberFormat="1" applyFont="1" applyFill="1" applyBorder="1" applyAlignment="1">
      <alignment horizontal="right" vertical="center" wrapText="1"/>
    </xf>
    <xf numFmtId="205" fontId="110" fillId="3" borderId="0" xfId="1" applyNumberFormat="1" applyFont="1" applyFill="1" applyBorder="1" applyAlignment="1">
      <alignment horizontal="right" vertical="top" wrapText="1"/>
    </xf>
    <xf numFmtId="205" fontId="110" fillId="2" borderId="0" xfId="1" applyNumberFormat="1" applyFont="1" applyFill="1" applyBorder="1" applyAlignment="1">
      <alignment horizontal="right" vertical="top" wrapText="1"/>
    </xf>
    <xf numFmtId="205" fontId="90" fillId="12" borderId="0" xfId="1" applyNumberFormat="1" applyFont="1" applyFill="1" applyAlignment="1">
      <alignment vertical="center"/>
    </xf>
    <xf numFmtId="205" fontId="90" fillId="0" borderId="0" xfId="1" applyNumberFormat="1" applyFont="1" applyFill="1" applyAlignment="1">
      <alignment vertical="center"/>
    </xf>
    <xf numFmtId="205" fontId="91" fillId="12" borderId="2" xfId="1" applyNumberFormat="1" applyFont="1" applyFill="1" applyBorder="1" applyAlignment="1">
      <alignment vertical="center"/>
    </xf>
    <xf numFmtId="205" fontId="91" fillId="0" borderId="2" xfId="1" applyNumberFormat="1" applyFont="1" applyFill="1" applyBorder="1" applyAlignment="1">
      <alignment vertical="center"/>
    </xf>
    <xf numFmtId="205" fontId="91" fillId="12" borderId="0" xfId="1" applyNumberFormat="1" applyFont="1" applyFill="1" applyAlignment="1">
      <alignment vertical="center"/>
    </xf>
    <xf numFmtId="205" fontId="91" fillId="0" borderId="0" xfId="1" applyNumberFormat="1" applyFont="1" applyFill="1" applyAlignment="1">
      <alignment vertical="center"/>
    </xf>
    <xf numFmtId="205" fontId="90" fillId="12" borderId="2" xfId="1" applyNumberFormat="1" applyFont="1" applyFill="1" applyBorder="1" applyAlignment="1">
      <alignment vertical="center"/>
    </xf>
    <xf numFmtId="205" fontId="90" fillId="0" borderId="2" xfId="1" applyNumberFormat="1" applyFont="1" applyFill="1" applyBorder="1" applyAlignment="1">
      <alignment vertical="center"/>
    </xf>
    <xf numFmtId="205" fontId="91" fillId="12" borderId="3" xfId="1" applyNumberFormat="1" applyFont="1" applyFill="1" applyBorder="1" applyAlignment="1">
      <alignment vertical="center"/>
    </xf>
    <xf numFmtId="205" fontId="91" fillId="0" borderId="3" xfId="1" applyNumberFormat="1" applyFont="1" applyFill="1" applyBorder="1" applyAlignment="1">
      <alignment vertical="center"/>
    </xf>
    <xf numFmtId="205" fontId="94" fillId="8" borderId="0" xfId="1" applyNumberFormat="1" applyFont="1" applyFill="1" applyBorder="1" applyAlignment="1">
      <alignment vertical="center"/>
    </xf>
    <xf numFmtId="0" fontId="70" fillId="8" borderId="0" xfId="0" applyFont="1" applyFill="1" applyAlignment="1">
      <alignment horizontal="center"/>
    </xf>
    <xf numFmtId="37" fontId="86" fillId="8" borderId="64" xfId="0" applyNumberFormat="1" applyFont="1" applyFill="1" applyBorder="1" applyAlignment="1">
      <alignment horizontal="center" vertical="center" wrapText="1"/>
    </xf>
    <xf numFmtId="37" fontId="86" fillId="8" borderId="46" xfId="0" applyNumberFormat="1" applyFont="1" applyFill="1" applyBorder="1" applyAlignment="1">
      <alignment horizontal="center" vertical="center" wrapText="1"/>
    </xf>
    <xf numFmtId="0" fontId="88" fillId="2" borderId="77" xfId="0" applyFont="1" applyFill="1" applyBorder="1" applyAlignment="1">
      <alignment horizontal="center" vertical="center" wrapText="1"/>
    </xf>
    <xf numFmtId="0" fontId="89" fillId="8" borderId="37" xfId="0" applyFont="1" applyFill="1" applyBorder="1" applyAlignment="1">
      <alignment horizontal="center" vertical="center" wrapText="1"/>
    </xf>
    <xf numFmtId="184" fontId="88" fillId="2" borderId="0" xfId="0" applyNumberFormat="1" applyFont="1" applyFill="1" applyAlignment="1">
      <alignment horizontal="center" vertical="center" wrapText="1"/>
    </xf>
    <xf numFmtId="186" fontId="90" fillId="12" borderId="0" xfId="1" applyNumberFormat="1" applyFont="1" applyFill="1" applyAlignment="1">
      <alignment vertical="center"/>
    </xf>
    <xf numFmtId="186" fontId="90" fillId="0" borderId="0" xfId="1" applyNumberFormat="1" applyFont="1" applyFill="1" applyAlignment="1">
      <alignment vertical="center"/>
    </xf>
    <xf numFmtId="0" fontId="91" fillId="0" borderId="5" xfId="0" applyFont="1" applyBorder="1" applyAlignment="1">
      <alignment horizontal="center" vertical="center" wrapText="1"/>
    </xf>
    <xf numFmtId="0" fontId="91" fillId="0" borderId="0" xfId="0" applyFont="1" applyAlignment="1">
      <alignment horizontal="center" vertical="center" wrapText="1"/>
    </xf>
    <xf numFmtId="0" fontId="91" fillId="0" borderId="3" xfId="0" applyFont="1" applyBorder="1" applyAlignment="1">
      <alignment horizontal="left" vertical="center" wrapText="1"/>
    </xf>
    <xf numFmtId="205" fontId="94" fillId="2" borderId="0" xfId="0" applyNumberFormat="1" applyFont="1" applyFill="1" applyAlignment="1">
      <alignment vertical="center"/>
    </xf>
    <xf numFmtId="0" fontId="90" fillId="10" borderId="0" xfId="0" applyFont="1" applyFill="1" applyAlignment="1">
      <alignment vertical="center" wrapText="1"/>
    </xf>
    <xf numFmtId="0" fontId="57" fillId="10" borderId="0" xfId="0" applyFont="1" applyFill="1" applyAlignment="1">
      <alignment vertical="center" wrapText="1"/>
    </xf>
    <xf numFmtId="0" fontId="105" fillId="2" borderId="0" xfId="0" applyFont="1" applyFill="1" applyAlignment="1">
      <alignment horizontal="center" vertical="center" wrapText="1"/>
    </xf>
    <xf numFmtId="184" fontId="89" fillId="8" borderId="0" xfId="0" applyNumberFormat="1" applyFont="1" applyFill="1" applyAlignment="1">
      <alignment horizontal="center" vertical="center" wrapText="1"/>
    </xf>
    <xf numFmtId="14" fontId="89" fillId="2" borderId="0" xfId="0" applyNumberFormat="1" applyFont="1" applyFill="1" applyAlignment="1">
      <alignment horizontal="center" vertical="center" wrapText="1"/>
    </xf>
    <xf numFmtId="0" fontId="90" fillId="0" borderId="3" xfId="0" applyFont="1" applyBorder="1" applyAlignment="1">
      <alignment horizontal="left" vertical="center" wrapText="1"/>
    </xf>
    <xf numFmtId="0" fontId="86" fillId="2" borderId="0" xfId="0" applyFont="1" applyFill="1" applyAlignment="1">
      <alignment horizontal="left" vertical="center" wrapText="1"/>
    </xf>
    <xf numFmtId="0" fontId="94" fillId="8" borderId="0" xfId="0" applyFont="1" applyFill="1" applyAlignment="1">
      <alignment horizontal="center" vertical="center" wrapText="1"/>
    </xf>
    <xf numFmtId="184" fontId="89" fillId="2" borderId="0" xfId="0" applyNumberFormat="1" applyFont="1" applyFill="1" applyAlignment="1">
      <alignment horizontal="left" vertical="center" wrapText="1"/>
    </xf>
    <xf numFmtId="0" fontId="86" fillId="37" borderId="0" xfId="0" applyFont="1" applyFill="1" applyAlignment="1">
      <alignment horizontal="left" vertical="center"/>
    </xf>
    <xf numFmtId="175" fontId="86" fillId="37" borderId="0" xfId="0" applyNumberFormat="1" applyFont="1" applyFill="1" applyAlignment="1">
      <alignment horizontal="right" vertical="center" wrapText="1"/>
    </xf>
    <xf numFmtId="0" fontId="90" fillId="0" borderId="0" xfId="0" applyFont="1" applyAlignment="1">
      <alignment horizontal="left" vertical="top" wrapText="1"/>
    </xf>
    <xf numFmtId="0" fontId="91" fillId="13" borderId="0" xfId="0" applyFont="1" applyFill="1" applyAlignment="1">
      <alignment horizontal="center" vertical="top" wrapText="1"/>
    </xf>
    <xf numFmtId="14" fontId="112" fillId="2" borderId="0" xfId="0" applyNumberFormat="1" applyFont="1" applyFill="1" applyAlignment="1">
      <alignment horizontal="right" vertical="center" wrapText="1"/>
    </xf>
    <xf numFmtId="0" fontId="86" fillId="37" borderId="0" xfId="0" applyFont="1" applyFill="1" applyAlignment="1">
      <alignment horizontal="left" vertical="center" wrapText="1"/>
    </xf>
    <xf numFmtId="3" fontId="126" fillId="0" borderId="0" xfId="9" applyNumberFormat="1" applyFont="1" applyAlignment="1">
      <alignment horizontal="left" vertical="center"/>
    </xf>
    <xf numFmtId="0" fontId="90" fillId="0" borderId="0" xfId="0" applyFont="1" applyAlignment="1">
      <alignment horizontal="left" vertical="top"/>
    </xf>
    <xf numFmtId="187" fontId="90" fillId="0" borderId="0" xfId="0" applyNumberFormat="1" applyFont="1" applyAlignment="1">
      <alignment horizontal="left" vertical="top" wrapText="1"/>
    </xf>
    <xf numFmtId="186" fontId="95" fillId="17" borderId="0" xfId="0" applyNumberFormat="1" applyFont="1" applyFill="1" applyAlignment="1">
      <alignment horizontal="left" vertical="top" wrapText="1"/>
    </xf>
    <xf numFmtId="0" fontId="57" fillId="10" borderId="0" xfId="0" applyFont="1" applyFill="1" applyAlignment="1">
      <alignment horizontal="left" vertical="center" wrapText="1"/>
    </xf>
    <xf numFmtId="3" fontId="14" fillId="10" borderId="0" xfId="9" applyNumberFormat="1" applyFont="1" applyFill="1" applyAlignment="1">
      <alignment horizontal="left" vertical="center"/>
    </xf>
    <xf numFmtId="166" fontId="208" fillId="11" borderId="0" xfId="3" applyNumberFormat="1" applyFont="1" applyFill="1"/>
    <xf numFmtId="0" fontId="190" fillId="2" borderId="0" xfId="0" applyFont="1" applyFill="1" applyAlignment="1">
      <alignment horizontal="left" wrapText="1"/>
    </xf>
    <xf numFmtId="0" fontId="191" fillId="3" borderId="0" xfId="0" applyFont="1" applyFill="1" applyAlignment="1">
      <alignment horizontal="center" vertical="center" wrapText="1"/>
    </xf>
    <xf numFmtId="186" fontId="261" fillId="0" borderId="0" xfId="0" applyNumberFormat="1" applyFont="1" applyAlignment="1">
      <alignment horizontal="left" vertical="center" wrapText="1"/>
    </xf>
    <xf numFmtId="186" fontId="90" fillId="12" borderId="0" xfId="0" applyNumberFormat="1" applyFont="1" applyFill="1" applyAlignment="1">
      <alignment horizontal="right" vertical="center" wrapText="1"/>
    </xf>
    <xf numFmtId="186" fontId="262" fillId="10" borderId="0" xfId="0" applyNumberFormat="1" applyFont="1" applyFill="1" applyAlignment="1">
      <alignment horizontal="left" vertical="center" wrapText="1"/>
    </xf>
    <xf numFmtId="186" fontId="193" fillId="2" borderId="0" xfId="0" applyNumberFormat="1" applyFont="1" applyFill="1" applyAlignment="1">
      <alignment horizontal="left" vertical="center" wrapText="1"/>
    </xf>
    <xf numFmtId="3" fontId="14" fillId="0" borderId="0" xfId="9" applyNumberFormat="1" applyFont="1" applyAlignment="1">
      <alignment horizontal="left" vertical="center"/>
    </xf>
    <xf numFmtId="0" fontId="474" fillId="2" borderId="0" xfId="0" applyFont="1" applyFill="1" applyAlignment="1">
      <alignment horizontal="right" vertical="center" wrapText="1"/>
    </xf>
    <xf numFmtId="0" fontId="86" fillId="0" borderId="0" xfId="0" applyFont="1" applyAlignment="1">
      <alignment vertical="center"/>
    </xf>
    <xf numFmtId="0" fontId="5" fillId="0" borderId="0" xfId="0" applyFont="1" applyAlignment="1">
      <alignment wrapText="1"/>
    </xf>
    <xf numFmtId="0" fontId="5" fillId="0" borderId="0" xfId="0" applyFont="1"/>
    <xf numFmtId="175" fontId="5" fillId="0" borderId="0" xfId="0" applyNumberFormat="1" applyFont="1" applyAlignment="1">
      <alignment vertical="center"/>
    </xf>
    <xf numFmtId="0" fontId="270" fillId="0" borderId="0" xfId="0" applyFont="1"/>
    <xf numFmtId="14" fontId="258" fillId="0" borderId="0" xfId="0" applyNumberFormat="1" applyFont="1" applyAlignment="1">
      <alignment wrapText="1"/>
    </xf>
    <xf numFmtId="175" fontId="5" fillId="0" borderId="0" xfId="8" applyNumberFormat="1" applyAlignment="1">
      <alignment horizontal="center"/>
    </xf>
    <xf numFmtId="175" fontId="5" fillId="0" borderId="0" xfId="8" applyNumberFormat="1"/>
    <xf numFmtId="0" fontId="264" fillId="0" borderId="0" xfId="0" applyFont="1" applyAlignment="1">
      <alignment horizontal="center" vertical="center" wrapText="1"/>
    </xf>
    <xf numFmtId="0" fontId="265" fillId="0" borderId="0" xfId="12" applyFont="1" applyAlignment="1">
      <alignment horizontal="left" vertical="center"/>
    </xf>
    <xf numFmtId="0" fontId="5" fillId="0" borderId="0" xfId="12" applyFont="1"/>
    <xf numFmtId="0" fontId="5" fillId="0" borderId="0" xfId="12" applyFont="1" applyAlignment="1">
      <alignment horizontal="center"/>
    </xf>
    <xf numFmtId="0" fontId="5" fillId="0" borderId="0" xfId="12" applyFont="1" applyAlignment="1">
      <alignment horizontal="left" indent="4"/>
    </xf>
    <xf numFmtId="0" fontId="5" fillId="0" borderId="0" xfId="0" applyFont="1" applyAlignment="1">
      <alignment vertical="top" wrapText="1"/>
    </xf>
    <xf numFmtId="0" fontId="5" fillId="0" borderId="0" xfId="0" applyFont="1" applyAlignment="1">
      <alignment vertical="center" wrapText="1"/>
    </xf>
    <xf numFmtId="0" fontId="5" fillId="0" borderId="0" xfId="12" applyFont="1" applyAlignment="1">
      <alignment vertical="top"/>
    </xf>
    <xf numFmtId="175" fontId="267" fillId="3" borderId="0" xfId="0" applyNumberFormat="1" applyFont="1" applyFill="1" applyAlignment="1">
      <alignment horizontal="left" vertical="center" wrapText="1"/>
    </xf>
    <xf numFmtId="0" fontId="6" fillId="0" borderId="0" xfId="0" applyFont="1" applyAlignment="1">
      <alignment horizontal="left" vertical="center"/>
    </xf>
    <xf numFmtId="175" fontId="267" fillId="2" borderId="0" xfId="0" applyNumberFormat="1" applyFont="1" applyFill="1" applyAlignment="1">
      <alignment horizontal="left" vertical="center" wrapText="1"/>
    </xf>
    <xf numFmtId="0" fontId="29" fillId="0" borderId="0" xfId="0" applyFont="1" applyAlignment="1">
      <alignment wrapText="1"/>
    </xf>
    <xf numFmtId="175" fontId="267" fillId="0" borderId="0" xfId="0" applyNumberFormat="1" applyFont="1" applyAlignment="1">
      <alignment horizontal="left" vertical="center" wrapText="1"/>
    </xf>
    <xf numFmtId="0" fontId="258" fillId="0" borderId="0" xfId="0" applyFont="1" applyAlignment="1">
      <alignment wrapText="1"/>
    </xf>
    <xf numFmtId="175" fontId="264" fillId="0" borderId="0" xfId="0" applyNumberFormat="1" applyFont="1" applyAlignment="1">
      <alignment horizontal="center" vertical="center"/>
    </xf>
    <xf numFmtId="0" fontId="258" fillId="0" borderId="0" xfId="12" applyFont="1" applyAlignment="1">
      <alignment horizontal="left" indent="4"/>
    </xf>
    <xf numFmtId="0" fontId="265" fillId="0" borderId="0" xfId="12" applyFont="1" applyAlignment="1">
      <alignment horizontal="center"/>
    </xf>
    <xf numFmtId="0" fontId="265" fillId="0" borderId="0" xfId="12" applyFont="1" applyAlignment="1">
      <alignment horizontal="center" vertical="center"/>
    </xf>
    <xf numFmtId="0" fontId="5" fillId="0" borderId="0" xfId="12" applyFont="1" applyAlignment="1">
      <alignment horizontal="left" vertical="center"/>
    </xf>
    <xf numFmtId="0" fontId="254" fillId="0" borderId="0" xfId="0" applyFont="1"/>
    <xf numFmtId="0" fontId="24" fillId="0" borderId="0" xfId="0" applyFont="1" applyAlignment="1">
      <alignment wrapText="1"/>
    </xf>
    <xf numFmtId="0" fontId="271" fillId="0" borderId="0" xfId="0" applyFont="1" applyAlignment="1">
      <alignment horizontal="center" vertical="center"/>
    </xf>
    <xf numFmtId="0" fontId="266" fillId="0" borderId="0" xfId="12" applyFont="1" applyAlignment="1">
      <alignment horizontal="center" vertical="center"/>
    </xf>
    <xf numFmtId="175" fontId="266" fillId="0" borderId="0" xfId="12" applyNumberFormat="1" applyFont="1" applyAlignment="1">
      <alignment horizontal="center" vertical="center"/>
    </xf>
    <xf numFmtId="0" fontId="20" fillId="0" borderId="0" xfId="0" applyFont="1" applyAlignment="1">
      <alignment horizontal="left" vertical="center"/>
    </xf>
    <xf numFmtId="0" fontId="20" fillId="0" borderId="14" xfId="0" applyFont="1" applyBorder="1" applyAlignment="1">
      <alignment horizontal="left" vertical="top"/>
    </xf>
    <xf numFmtId="0" fontId="20" fillId="0" borderId="0" xfId="0" applyFont="1" applyAlignment="1">
      <alignment vertical="top"/>
    </xf>
    <xf numFmtId="175" fontId="18" fillId="3" borderId="0" xfId="0" applyNumberFormat="1" applyFont="1" applyFill="1" applyAlignment="1">
      <alignment horizontal="left" vertical="center" wrapText="1"/>
    </xf>
    <xf numFmtId="0" fontId="127" fillId="2" borderId="0" xfId="0" applyFont="1" applyFill="1" applyAlignment="1">
      <alignment horizontal="left"/>
    </xf>
    <xf numFmtId="14" fontId="94" fillId="8" borderId="0" xfId="0" applyNumberFormat="1" applyFont="1" applyFill="1" applyAlignment="1">
      <alignment horizontal="center" vertical="center" wrapText="1"/>
    </xf>
    <xf numFmtId="175" fontId="90" fillId="0" borderId="0" xfId="0" applyNumberFormat="1" applyFont="1" applyAlignment="1">
      <alignment horizontal="left" wrapText="1"/>
    </xf>
    <xf numFmtId="175" fontId="84" fillId="0" borderId="0" xfId="0" applyNumberFormat="1" applyFont="1" applyAlignment="1">
      <alignment horizontal="center" vertical="center"/>
    </xf>
    <xf numFmtId="175" fontId="84" fillId="17" borderId="0" xfId="0" applyNumberFormat="1" applyFont="1" applyFill="1" applyAlignment="1">
      <alignment horizontal="center" vertical="center"/>
    </xf>
    <xf numFmtId="0" fontId="86" fillId="8" borderId="0" xfId="0" applyFont="1" applyFill="1" applyAlignment="1">
      <alignment horizontal="left" wrapText="1"/>
    </xf>
    <xf numFmtId="0" fontId="18" fillId="2" borderId="0" xfId="0" applyFont="1" applyFill="1" applyAlignment="1">
      <alignment horizontal="left" vertical="center" wrapText="1"/>
    </xf>
    <xf numFmtId="0" fontId="18" fillId="2" borderId="0" xfId="0" applyFont="1" applyFill="1" applyAlignment="1">
      <alignment horizontal="left" vertical="center"/>
    </xf>
    <xf numFmtId="0" fontId="220" fillId="0" borderId="46" xfId="0" applyFont="1" applyBorder="1"/>
    <xf numFmtId="0" fontId="291" fillId="0" borderId="46" xfId="0" applyFont="1" applyBorder="1"/>
    <xf numFmtId="0" fontId="291" fillId="0" borderId="46" xfId="0" applyFont="1" applyBorder="1" applyAlignment="1">
      <alignment vertical="top" wrapText="1"/>
    </xf>
    <xf numFmtId="0" fontId="41" fillId="0" borderId="46" xfId="0" applyFont="1" applyBorder="1"/>
    <xf numFmtId="186" fontId="22" fillId="0" borderId="0" xfId="1" applyNumberFormat="1" applyFont="1" applyFill="1" applyBorder="1" applyAlignment="1">
      <alignment horizontal="right" vertical="center" wrapText="1"/>
    </xf>
    <xf numFmtId="186" fontId="17" fillId="0" borderId="12" xfId="1" applyNumberFormat="1" applyFont="1" applyFill="1" applyBorder="1" applyAlignment="1">
      <alignment horizontal="right" vertical="center" wrapText="1"/>
    </xf>
    <xf numFmtId="0" fontId="53" fillId="2" borderId="0" xfId="0" applyFont="1" applyFill="1" applyAlignment="1">
      <alignment horizontal="left" vertical="center" wrapText="1"/>
    </xf>
    <xf numFmtId="186" fontId="17" fillId="0" borderId="48" xfId="1" applyNumberFormat="1" applyFont="1" applyFill="1" applyBorder="1" applyAlignment="1">
      <alignment horizontal="right" vertical="center" wrapText="1"/>
    </xf>
    <xf numFmtId="186" fontId="22" fillId="0" borderId="48" xfId="1" applyNumberFormat="1" applyFont="1" applyFill="1" applyBorder="1" applyAlignment="1">
      <alignment horizontal="right" vertical="center" wrapText="1"/>
    </xf>
    <xf numFmtId="186" fontId="219" fillId="2" borderId="72" xfId="1" applyNumberFormat="1" applyFont="1" applyFill="1" applyBorder="1" applyAlignment="1">
      <alignment horizontal="right" vertical="center" wrapText="1"/>
    </xf>
    <xf numFmtId="14" fontId="30" fillId="22" borderId="0" xfId="0" applyNumberFormat="1" applyFont="1" applyFill="1" applyAlignment="1">
      <alignment horizontal="center" vertical="center" wrapText="1"/>
    </xf>
    <xf numFmtId="175" fontId="17" fillId="14" borderId="0" xfId="0" applyNumberFormat="1" applyFont="1" applyFill="1" applyAlignment="1">
      <alignment horizontal="right" vertical="center" wrapText="1"/>
    </xf>
    <xf numFmtId="175" fontId="17" fillId="0" borderId="0" xfId="0" applyNumberFormat="1" applyFont="1" applyAlignment="1">
      <alignment horizontal="right" vertical="center" wrapText="1"/>
    </xf>
    <xf numFmtId="0" fontId="23" fillId="22" borderId="0" xfId="0" applyFont="1" applyFill="1" applyAlignment="1">
      <alignment horizontal="left" vertical="center" wrapText="1"/>
    </xf>
    <xf numFmtId="175" fontId="219" fillId="64" borderId="0" xfId="0" applyNumberFormat="1" applyFont="1" applyFill="1" applyAlignment="1">
      <alignment horizontal="right" vertical="center" wrapText="1"/>
    </xf>
    <xf numFmtId="0" fontId="53" fillId="2" borderId="0" xfId="0" applyFont="1" applyFill="1" applyAlignment="1">
      <alignment horizontal="right" wrapText="1"/>
    </xf>
    <xf numFmtId="0" fontId="75" fillId="2" borderId="0" xfId="0" applyFont="1" applyFill="1"/>
    <xf numFmtId="0" fontId="75" fillId="2" borderId="0" xfId="0" applyFont="1" applyFill="1" applyAlignment="1">
      <alignment horizontal="right"/>
    </xf>
    <xf numFmtId="4" fontId="204" fillId="0" borderId="0" xfId="0" applyNumberFormat="1" applyFont="1" applyAlignment="1">
      <alignment horizontal="left" wrapText="1"/>
    </xf>
    <xf numFmtId="39" fontId="90" fillId="10" borderId="0" xfId="0" applyNumberFormat="1" applyFont="1" applyFill="1" applyAlignment="1">
      <alignment horizontal="right" vertical="center" wrapText="1"/>
    </xf>
    <xf numFmtId="168" fontId="90" fillId="0" borderId="0" xfId="2" applyNumberFormat="1" applyFont="1" applyFill="1" applyBorder="1" applyAlignment="1">
      <alignment horizontal="right" vertical="center" wrapText="1"/>
    </xf>
    <xf numFmtId="168" fontId="90" fillId="0" borderId="0" xfId="2" applyNumberFormat="1" applyFont="1" applyFill="1" applyBorder="1" applyAlignment="1">
      <alignment horizontal="right" vertical="center" wrapText="1"/>
    </xf>
    <xf numFmtId="0" fontId="8" fillId="0" borderId="0" xfId="0" applyFont="1" applyAlignment="1">
      <alignment horizontal="right"/>
    </xf>
    <xf numFmtId="37" fontId="204" fillId="0" borderId="122" xfId="0" applyNumberFormat="1" applyFont="1" applyBorder="1" applyAlignment="1">
      <alignment horizontal="right" vertical="center" wrapText="1"/>
    </xf>
    <xf numFmtId="168" fontId="90" fillId="0" borderId="122" xfId="2" applyNumberFormat="1" applyFont="1" applyFill="1" applyBorder="1" applyAlignment="1">
      <alignment horizontal="right" vertical="center" wrapText="1"/>
    </xf>
    <xf numFmtId="168" fontId="90" fillId="0" borderId="122" xfId="2" applyNumberFormat="1" applyFont="1" applyFill="1" applyBorder="1" applyAlignment="1">
      <alignment horizontal="right" vertical="center" wrapText="1"/>
    </xf>
    <xf numFmtId="0" fontId="226" fillId="7" borderId="0" xfId="5" applyFont="1" applyFill="1" applyBorder="1" applyAlignment="1">
      <alignment horizontal="right" wrapText="1"/>
    </xf>
    <xf numFmtId="0" fontId="226" fillId="7" borderId="122" xfId="5" applyFont="1" applyFill="1" applyBorder="1" applyAlignment="1">
      <alignment horizontal="right" wrapText="1"/>
    </xf>
    <xf numFmtId="0" fontId="239" fillId="2" borderId="0" xfId="0" applyFont="1" applyFill="1" applyAlignment="1">
      <alignment wrapText="1"/>
    </xf>
    <xf numFmtId="190" fontId="194" fillId="0" borderId="10" xfId="0" applyNumberFormat="1" applyFont="1" applyBorder="1" applyAlignment="1">
      <alignment wrapText="1"/>
    </xf>
    <xf numFmtId="0" fontId="194" fillId="0" borderId="10" xfId="0" applyFont="1" applyBorder="1" applyAlignment="1">
      <alignment wrapText="1"/>
    </xf>
    <xf numFmtId="207" fontId="0" fillId="10" borderId="0" xfId="0" applyNumberFormat="1" applyFill="1"/>
    <xf numFmtId="0" fontId="454" fillId="0" borderId="0" xfId="0" applyFont="1" applyAlignment="1">
      <alignment vertical="center"/>
    </xf>
    <xf numFmtId="0" fontId="483" fillId="0" borderId="0" xfId="0" applyFont="1" applyAlignment="1">
      <alignment horizontal="left" wrapText="1"/>
    </xf>
    <xf numFmtId="190" fontId="238" fillId="0" borderId="0" xfId="0" applyNumberFormat="1" applyFont="1"/>
    <xf numFmtId="0" fontId="508" fillId="61" borderId="0" xfId="0" applyFont="1" applyFill="1" applyAlignment="1">
      <alignment vertical="center"/>
    </xf>
    <xf numFmtId="0" fontId="228" fillId="0" borderId="0" xfId="0" applyFont="1" applyAlignment="1">
      <alignment horizontal="left" vertical="center" wrapText="1" indent="2"/>
    </xf>
    <xf numFmtId="0" fontId="242" fillId="0" borderId="0" xfId="0" applyFont="1" applyAlignment="1">
      <alignment vertical="center"/>
    </xf>
    <xf numFmtId="0" fontId="196" fillId="0" borderId="0" xfId="0" applyFont="1" applyAlignment="1">
      <alignment horizontal="left" vertical="center" wrapText="1"/>
    </xf>
    <xf numFmtId="0" fontId="483" fillId="0" borderId="0" xfId="0" applyFont="1" applyAlignment="1">
      <alignment horizontal="left" vertical="center" wrapText="1"/>
    </xf>
    <xf numFmtId="37" fontId="510" fillId="17" borderId="0" xfId="1" applyNumberFormat="1" applyFont="1" applyFill="1" applyAlignment="1">
      <alignment horizontal="right" vertical="center" wrapText="1"/>
    </xf>
    <xf numFmtId="3" fontId="200" fillId="3" borderId="0" xfId="0" applyNumberFormat="1" applyFont="1" applyFill="1" applyAlignment="1">
      <alignment horizontal="left" wrapText="1"/>
    </xf>
    <xf numFmtId="3" fontId="200" fillId="3" borderId="0" xfId="0" applyNumberFormat="1" applyFont="1" applyFill="1" applyAlignment="1">
      <alignment horizontal="right" wrapText="1"/>
    </xf>
    <xf numFmtId="9" fontId="200" fillId="3" borderId="0" xfId="2" applyFont="1" applyFill="1" applyBorder="1" applyAlignment="1">
      <alignment horizontal="right" wrapText="1"/>
    </xf>
    <xf numFmtId="0" fontId="172" fillId="2" borderId="0" xfId="0" applyFont="1" applyFill="1" applyAlignment="1">
      <alignment horizontal="center"/>
    </xf>
    <xf numFmtId="0" fontId="196" fillId="0" borderId="0" xfId="0" applyFont="1" applyAlignment="1">
      <alignment horizontal="left" vertical="center" wrapText="1" indent="2"/>
    </xf>
    <xf numFmtId="3" fontId="200" fillId="2" borderId="0" xfId="0" applyNumberFormat="1" applyFont="1" applyFill="1" applyAlignment="1">
      <alignment horizontal="left" wrapText="1"/>
    </xf>
    <xf numFmtId="3" fontId="121" fillId="2" borderId="0" xfId="0" applyNumberFormat="1" applyFont="1" applyFill="1" applyAlignment="1">
      <alignment horizontal="right" wrapText="1"/>
    </xf>
    <xf numFmtId="9" fontId="121" fillId="2" borderId="0" xfId="2" applyFont="1" applyFill="1" applyBorder="1" applyAlignment="1">
      <alignment horizontal="right" wrapText="1"/>
    </xf>
    <xf numFmtId="0" fontId="0" fillId="0" borderId="0" xfId="0"/>
    <xf numFmtId="190" fontId="194" fillId="0" borderId="124" xfId="0" applyNumberFormat="1" applyFont="1" applyBorder="1" applyAlignment="1">
      <alignment wrapText="1"/>
    </xf>
    <xf numFmtId="0" fontId="194" fillId="0" borderId="124" xfId="0" applyFont="1" applyBorder="1" applyAlignment="1">
      <alignment wrapText="1"/>
    </xf>
    <xf numFmtId="0" fontId="196" fillId="4" borderId="0" xfId="0" applyFont="1" applyFill="1" applyAlignment="1">
      <alignment horizontal="left" vertical="center" wrapText="1"/>
    </xf>
    <xf numFmtId="3" fontId="23" fillId="3" borderId="0" xfId="0" applyNumberFormat="1" applyFont="1" applyFill="1" applyAlignment="1">
      <alignment horizontal="right" wrapText="1"/>
    </xf>
    <xf numFmtId="9" fontId="23" fillId="3" borderId="0" xfId="2" applyFont="1" applyFill="1" applyBorder="1" applyAlignment="1">
      <alignment horizontal="right" wrapText="1"/>
    </xf>
    <xf numFmtId="3" fontId="57" fillId="10" borderId="0" xfId="0" applyNumberFormat="1" applyFont="1" applyFill="1" applyAlignment="1">
      <alignment vertical="center"/>
    </xf>
    <xf numFmtId="0" fontId="57" fillId="10" borderId="0" xfId="0" applyFont="1" applyFill="1" applyAlignment="1">
      <alignment vertical="center"/>
    </xf>
    <xf numFmtId="3" fontId="83" fillId="10" borderId="0" xfId="0" applyNumberFormat="1" applyFont="1" applyFill="1"/>
    <xf numFmtId="0" fontId="190" fillId="2" borderId="0" xfId="0" applyFont="1" applyFill="1" applyAlignment="1">
      <alignment wrapText="1"/>
    </xf>
    <xf numFmtId="14" fontId="335" fillId="8" borderId="0" xfId="0" applyNumberFormat="1" applyFont="1" applyFill="1" applyAlignment="1">
      <alignment horizontal="center" vertical="center"/>
    </xf>
    <xf numFmtId="4" fontId="336" fillId="10" borderId="0" xfId="0" applyNumberFormat="1" applyFont="1" applyFill="1" applyAlignment="1">
      <alignment horizontal="left"/>
    </xf>
    <xf numFmtId="186" fontId="90" fillId="17" borderId="0" xfId="0" applyNumberFormat="1" applyFont="1" applyFill="1" applyAlignment="1">
      <alignment horizontal="right" vertical="center" wrapText="1"/>
    </xf>
    <xf numFmtId="4" fontId="336" fillId="0" borderId="0" xfId="0" applyNumberFormat="1" applyFont="1" applyAlignment="1">
      <alignment horizontal="left"/>
    </xf>
    <xf numFmtId="0" fontId="200" fillId="2" borderId="0" xfId="0" applyFont="1" applyFill="1" applyAlignment="1">
      <alignment horizontal="left" wrapText="1"/>
    </xf>
    <xf numFmtId="186" fontId="335" fillId="8" borderId="0" xfId="0" applyNumberFormat="1" applyFont="1" applyFill="1" applyAlignment="1">
      <alignment horizontal="right"/>
    </xf>
    <xf numFmtId="0" fontId="18" fillId="8" borderId="0" xfId="0" applyFont="1" applyFill="1" applyAlignment="1">
      <alignment horizontal="center" vertical="center" wrapText="1"/>
    </xf>
    <xf numFmtId="0" fontId="10" fillId="8" borderId="0" xfId="0" applyFont="1" applyFill="1" applyAlignment="1">
      <alignment horizontal="center" vertical="center" wrapText="1"/>
    </xf>
    <xf numFmtId="0" fontId="339" fillId="0" borderId="0" xfId="0" applyFont="1" applyAlignment="1">
      <alignment horizontal="right" vertical="center" wrapText="1"/>
    </xf>
    <xf numFmtId="0" fontId="17" fillId="10" borderId="0" xfId="0" applyFont="1" applyFill="1" applyAlignment="1">
      <alignment horizontal="left"/>
    </xf>
    <xf numFmtId="186" fontId="339" fillId="14" borderId="0" xfId="0" applyNumberFormat="1" applyFont="1" applyFill="1" applyAlignment="1">
      <alignment horizontal="right" vertical="center" wrapText="1"/>
    </xf>
    <xf numFmtId="0" fontId="60" fillId="13" borderId="0" xfId="0" applyFont="1" applyFill="1" applyAlignment="1">
      <alignment horizontal="left" vertical="center"/>
    </xf>
    <xf numFmtId="0" fontId="10" fillId="2" borderId="0" xfId="0" applyFont="1" applyFill="1" applyAlignment="1">
      <alignment horizontal="center" vertical="center" wrapText="1"/>
    </xf>
    <xf numFmtId="0" fontId="18" fillId="2" borderId="0" xfId="0" applyFont="1" applyFill="1" applyAlignment="1">
      <alignment horizontal="right" vertical="center" wrapText="1"/>
    </xf>
    <xf numFmtId="0" fontId="10" fillId="2" borderId="0" xfId="0" applyFont="1" applyFill="1" applyAlignment="1">
      <alignment horizontal="right" vertical="center" wrapText="1"/>
    </xf>
    <xf numFmtId="186" fontId="339" fillId="0" borderId="0" xfId="0" applyNumberFormat="1" applyFont="1" applyAlignment="1">
      <alignment horizontal="right" vertical="center" wrapText="1"/>
    </xf>
    <xf numFmtId="0" fontId="196" fillId="10" borderId="0" xfId="0" applyFont="1" applyFill="1" applyAlignment="1">
      <alignment horizontal="left" wrapText="1"/>
    </xf>
    <xf numFmtId="0" fontId="84" fillId="0" borderId="0" xfId="0" applyFont="1" applyAlignment="1">
      <alignment horizontal="left" vertical="center" wrapText="1"/>
    </xf>
    <xf numFmtId="0" fontId="84" fillId="0" borderId="0" xfId="0" applyFont="1" applyAlignment="1">
      <alignment horizontal="left" vertical="center"/>
    </xf>
    <xf numFmtId="14" fontId="10" fillId="8" borderId="15" xfId="0" applyNumberFormat="1" applyFont="1" applyFill="1" applyBorder="1" applyAlignment="1">
      <alignment horizontal="center" vertical="center" wrapText="1"/>
    </xf>
    <xf numFmtId="14" fontId="25" fillId="2" borderId="15" xfId="0" applyNumberFormat="1" applyFont="1" applyFill="1" applyBorder="1" applyAlignment="1">
      <alignment horizontal="center" vertical="center" wrapText="1"/>
    </xf>
    <xf numFmtId="0" fontId="84" fillId="0" borderId="0" xfId="0" applyFont="1" applyAlignment="1">
      <alignment vertical="center"/>
    </xf>
    <xf numFmtId="184" fontId="89" fillId="8" borderId="37" xfId="0" applyNumberFormat="1" applyFont="1" applyFill="1" applyBorder="1" applyAlignment="1">
      <alignment horizontal="center" vertical="center" wrapText="1"/>
    </xf>
    <xf numFmtId="14" fontId="88" fillId="2" borderId="0" xfId="0" applyNumberFormat="1" applyFont="1" applyFill="1" applyAlignment="1">
      <alignment horizontal="center" vertical="center" wrapText="1"/>
    </xf>
    <xf numFmtId="0" fontId="20" fillId="0" borderId="0" xfId="0" applyFont="1" applyAlignment="1">
      <alignment horizontal="left" vertical="center" wrapText="1"/>
    </xf>
    <xf numFmtId="0" fontId="20" fillId="0" borderId="14" xfId="0" applyFont="1" applyBorder="1" applyAlignment="1">
      <alignment horizontal="left" vertical="center" wrapText="1"/>
    </xf>
    <xf numFmtId="0" fontId="30" fillId="2" borderId="46" xfId="0" applyFont="1" applyFill="1" applyBorder="1" applyAlignment="1">
      <alignment horizontal="center" vertical="center" wrapText="1"/>
    </xf>
    <xf numFmtId="0" fontId="218" fillId="0" borderId="0" xfId="0" applyFont="1" applyAlignment="1">
      <alignment horizontal="left" wrapText="1"/>
    </xf>
    <xf numFmtId="0" fontId="0" fillId="0" borderId="0" xfId="0"/>
    <xf numFmtId="0" fontId="10" fillId="2" borderId="0" xfId="0" applyFont="1" applyFill="1" applyAlignment="1">
      <alignment horizontal="center" vertical="center" wrapText="1"/>
    </xf>
    <xf numFmtId="0" fontId="86" fillId="61" borderId="0" xfId="0" applyFont="1" applyFill="1" applyAlignment="1">
      <alignment vertical="center"/>
    </xf>
    <xf numFmtId="175" fontId="86" fillId="8" borderId="0" xfId="0" applyNumberFormat="1" applyFont="1" applyFill="1" applyAlignment="1">
      <alignment horizontal="center" vertical="center" wrapText="1"/>
    </xf>
    <xf numFmtId="37" fontId="86" fillId="8" borderId="64" xfId="0" applyNumberFormat="1" applyFont="1" applyFill="1" applyBorder="1" applyAlignment="1">
      <alignment horizontal="center" vertical="center" wrapText="1"/>
    </xf>
    <xf numFmtId="37" fontId="86" fillId="8" borderId="46" xfId="0" applyNumberFormat="1" applyFont="1" applyFill="1" applyBorder="1" applyAlignment="1">
      <alignment horizontal="center" vertical="center" wrapText="1"/>
    </xf>
    <xf numFmtId="0" fontId="87" fillId="2" borderId="93" xfId="0" applyFont="1" applyFill="1" applyBorder="1" applyAlignment="1">
      <alignment wrapText="1"/>
    </xf>
    <xf numFmtId="0" fontId="60" fillId="0" borderId="21" xfId="0" applyFont="1" applyBorder="1" applyAlignment="1">
      <alignment horizontal="left" vertical="center"/>
    </xf>
    <xf numFmtId="0" fontId="257" fillId="0" borderId="0" xfId="0" applyFont="1" applyAlignment="1">
      <alignment horizontal="left" vertical="center"/>
    </xf>
    <xf numFmtId="0" fontId="18" fillId="2" borderId="0" xfId="0" applyFont="1" applyFill="1" applyAlignment="1">
      <alignment horizontal="center" vertical="center" wrapText="1"/>
    </xf>
    <xf numFmtId="186" fontId="339" fillId="10" borderId="0" xfId="0" applyNumberFormat="1" applyFont="1" applyFill="1" applyAlignment="1">
      <alignment horizontal="right" vertical="center" wrapText="1"/>
    </xf>
    <xf numFmtId="0" fontId="257" fillId="13" borderId="0" xfId="0" applyFont="1" applyFill="1" applyAlignment="1">
      <alignment horizontal="left" vertical="center"/>
    </xf>
    <xf numFmtId="0" fontId="148" fillId="2" borderId="0" xfId="0" applyFont="1" applyFill="1" applyAlignment="1">
      <alignment horizontal="center" vertical="center" wrapText="1"/>
    </xf>
    <xf numFmtId="0" fontId="127" fillId="2" borderId="0" xfId="0" applyFont="1" applyFill="1"/>
    <xf numFmtId="0" fontId="91" fillId="0" borderId="0" xfId="0" applyFont="1" applyAlignment="1">
      <alignment vertical="center" wrapText="1"/>
    </xf>
    <xf numFmtId="0" fontId="86" fillId="2" borderId="0" xfId="0" applyFont="1" applyFill="1" applyAlignment="1">
      <alignment vertical="center" wrapText="1"/>
    </xf>
    <xf numFmtId="0" fontId="189" fillId="65" borderId="0" xfId="0" applyFont="1" applyFill="1"/>
    <xf numFmtId="0" fontId="70" fillId="2" borderId="0" xfId="0" applyFont="1" applyFill="1" applyAlignment="1">
      <alignment horizontal="center"/>
    </xf>
    <xf numFmtId="186" fontId="86" fillId="2" borderId="0" xfId="1" applyNumberFormat="1" applyFont="1" applyFill="1" applyBorder="1" applyAlignment="1">
      <alignment horizontal="left" vertical="center" wrapText="1"/>
    </xf>
    <xf numFmtId="0" fontId="194" fillId="2" borderId="0" xfId="0" applyFont="1" applyFill="1" applyAlignment="1">
      <alignment vertical="center" wrapText="1"/>
    </xf>
    <xf numFmtId="0" fontId="191" fillId="3" borderId="0" xfId="0" applyFont="1" applyFill="1" applyAlignment="1">
      <alignment horizontal="right" wrapText="1"/>
    </xf>
    <xf numFmtId="0" fontId="195" fillId="2" borderId="0" xfId="0" applyFont="1" applyFill="1" applyAlignment="1">
      <alignment horizontal="right" wrapText="1"/>
    </xf>
    <xf numFmtId="0" fontId="196" fillId="10" borderId="0" xfId="0" applyFont="1" applyFill="1" applyAlignment="1">
      <alignment horizontal="left" vertical="center" wrapText="1"/>
    </xf>
    <xf numFmtId="0" fontId="196" fillId="12" borderId="0" xfId="0" applyFont="1" applyFill="1" applyAlignment="1">
      <alignment horizontal="right" vertical="center" wrapText="1"/>
    </xf>
    <xf numFmtId="0" fontId="196" fillId="10" borderId="0" xfId="0" applyFont="1" applyFill="1" applyAlignment="1">
      <alignment horizontal="right" vertical="center" wrapText="1"/>
    </xf>
    <xf numFmtId="0" fontId="201" fillId="2" borderId="0" xfId="0" applyFont="1" applyFill="1" applyAlignment="1">
      <alignment horizontal="left" wrapText="1"/>
    </xf>
    <xf numFmtId="0" fontId="202" fillId="2" borderId="0" xfId="0" applyFont="1" applyFill="1" applyAlignment="1">
      <alignment wrapText="1"/>
    </xf>
    <xf numFmtId="3" fontId="511" fillId="0" borderId="0" xfId="0" applyNumberFormat="1" applyFont="1"/>
    <xf numFmtId="0" fontId="512" fillId="2" borderId="0" xfId="0" applyFont="1" applyFill="1" applyAlignment="1">
      <alignment horizontal="left" wrapText="1"/>
    </xf>
    <xf numFmtId="0" fontId="361" fillId="0" borderId="0" xfId="0" applyFont="1" applyAlignment="1">
      <alignment horizontal="left" vertical="center" wrapText="1"/>
    </xf>
    <xf numFmtId="0" fontId="513" fillId="0" borderId="0" xfId="0" applyFont="1"/>
    <xf numFmtId="0" fontId="515" fillId="2" borderId="0" xfId="0" applyFont="1" applyFill="1" applyAlignment="1">
      <alignment horizontal="left" wrapText="1"/>
    </xf>
    <xf numFmtId="0" fontId="195" fillId="2" borderId="0" xfId="0" applyFont="1" applyFill="1" applyAlignment="1">
      <alignment horizontal="left" wrapText="1"/>
    </xf>
    <xf numFmtId="175" fontId="84" fillId="0" borderId="72" xfId="0" applyNumberFormat="1" applyFont="1" applyBorder="1"/>
    <xf numFmtId="175" fontId="86" fillId="2" borderId="0" xfId="0" applyNumberFormat="1" applyFont="1" applyFill="1" applyAlignment="1">
      <alignment horizontal="left" vertical="center" wrapText="1"/>
    </xf>
    <xf numFmtId="175" fontId="134" fillId="0" borderId="0" xfId="0" applyNumberFormat="1" applyFont="1" applyAlignment="1">
      <alignment vertical="center" wrapText="1"/>
    </xf>
    <xf numFmtId="175" fontId="57" fillId="0" borderId="0" xfId="0" applyNumberFormat="1" applyFont="1" applyAlignment="1">
      <alignment vertical="center" wrapText="1"/>
    </xf>
    <xf numFmtId="175" fontId="57" fillId="0" borderId="0" xfId="0" applyNumberFormat="1" applyFont="1" applyAlignment="1">
      <alignment horizontal="left" vertical="center" wrapText="1"/>
    </xf>
    <xf numFmtId="175" fontId="57" fillId="2" borderId="0" xfId="0" applyNumberFormat="1" applyFont="1" applyFill="1" applyAlignment="1">
      <alignment vertical="center" wrapText="1"/>
    </xf>
    <xf numFmtId="175" fontId="57" fillId="15" borderId="0" xfId="0" applyNumberFormat="1" applyFont="1" applyFill="1" applyAlignment="1">
      <alignment vertical="center" wrapText="1"/>
    </xf>
    <xf numFmtId="175" fontId="57" fillId="26" borderId="0" xfId="0" applyNumberFormat="1" applyFont="1" applyFill="1" applyAlignment="1">
      <alignment vertical="center" wrapText="1"/>
    </xf>
    <xf numFmtId="0" fontId="134" fillId="0" borderId="0" xfId="0" applyFont="1" applyAlignment="1">
      <alignment horizontal="left" vertical="center" wrapText="1"/>
    </xf>
    <xf numFmtId="0" fontId="57" fillId="15" borderId="0" xfId="0" applyFont="1" applyFill="1" applyAlignment="1">
      <alignment vertical="center"/>
    </xf>
    <xf numFmtId="0" fontId="57" fillId="26" borderId="0" xfId="0" applyFont="1" applyFill="1" applyAlignment="1">
      <alignment vertical="center"/>
    </xf>
    <xf numFmtId="0" fontId="90" fillId="10" borderId="0" xfId="0" applyFont="1" applyFill="1" applyAlignment="1">
      <alignment horizontal="left" wrapText="1"/>
    </xf>
    <xf numFmtId="186" fontId="90" fillId="9" borderId="0" xfId="0" applyNumberFormat="1" applyFont="1" applyFill="1" applyAlignment="1">
      <alignment wrapText="1"/>
    </xf>
    <xf numFmtId="175" fontId="90" fillId="9" borderId="0" xfId="0" applyNumberFormat="1" applyFont="1" applyFill="1" applyAlignment="1">
      <alignment horizontal="center" wrapText="1"/>
    </xf>
    <xf numFmtId="186" fontId="90" fillId="4" borderId="0" xfId="0" applyNumberFormat="1" applyFont="1" applyFill="1" applyAlignment="1">
      <alignment wrapText="1"/>
    </xf>
    <xf numFmtId="0" fontId="89" fillId="2" borderId="0" xfId="0" applyFont="1" applyFill="1" applyAlignment="1">
      <alignment wrapText="1"/>
    </xf>
    <xf numFmtId="186" fontId="86" fillId="8" borderId="0" xfId="0" applyNumberFormat="1" applyFont="1" applyFill="1" applyAlignment="1">
      <alignment vertical="center" wrapText="1"/>
    </xf>
    <xf numFmtId="175" fontId="86" fillId="8" borderId="0" xfId="0" applyNumberFormat="1" applyFont="1" applyFill="1" applyAlignment="1">
      <alignment horizontal="center" vertical="center" wrapText="1"/>
    </xf>
    <xf numFmtId="9" fontId="86" fillId="8" borderId="0" xfId="0" applyNumberFormat="1" applyFont="1" applyFill="1" applyAlignment="1">
      <alignment horizontal="right" vertical="center"/>
    </xf>
    <xf numFmtId="175" fontId="89" fillId="2" borderId="0" xfId="0" applyNumberFormat="1" applyFont="1" applyFill="1" applyAlignment="1">
      <alignment horizontal="center" wrapText="1"/>
    </xf>
    <xf numFmtId="9" fontId="89" fillId="2" borderId="0" xfId="0" applyNumberFormat="1" applyFont="1" applyFill="1" applyAlignment="1">
      <alignment horizontal="right" wrapText="1"/>
    </xf>
    <xf numFmtId="205" fontId="90" fillId="14" borderId="0" xfId="1" applyNumberFormat="1" applyFont="1" applyFill="1" applyBorder="1" applyAlignment="1">
      <alignment horizontal="right" vertical="center" wrapText="1"/>
    </xf>
    <xf numFmtId="205" fontId="91" fillId="14" borderId="2" xfId="1" applyNumberFormat="1" applyFont="1" applyFill="1" applyBorder="1" applyAlignment="1">
      <alignment horizontal="right" vertical="center" wrapText="1"/>
    </xf>
    <xf numFmtId="205" fontId="91" fillId="0" borderId="2" xfId="1" applyNumberFormat="1" applyFont="1" applyFill="1" applyBorder="1" applyAlignment="1">
      <alignment horizontal="right" vertical="center" wrapText="1"/>
    </xf>
    <xf numFmtId="205" fontId="90" fillId="14" borderId="14" xfId="1" applyNumberFormat="1" applyFont="1" applyFill="1" applyBorder="1" applyAlignment="1">
      <alignment horizontal="right" vertical="center" wrapText="1"/>
    </xf>
    <xf numFmtId="205" fontId="90" fillId="0" borderId="14" xfId="1" applyNumberFormat="1" applyFont="1" applyFill="1" applyBorder="1" applyAlignment="1">
      <alignment horizontal="right" vertical="center" wrapText="1"/>
    </xf>
    <xf numFmtId="205" fontId="91" fillId="14" borderId="29" xfId="1" applyNumberFormat="1" applyFont="1" applyFill="1" applyBorder="1" applyAlignment="1">
      <alignment horizontal="right" vertical="center" wrapText="1"/>
    </xf>
    <xf numFmtId="205" fontId="91" fillId="17" borderId="14" xfId="0" applyNumberFormat="1" applyFont="1" applyFill="1" applyBorder="1" applyAlignment="1">
      <alignment horizontal="center" vertical="center" wrapText="1"/>
    </xf>
    <xf numFmtId="205" fontId="91" fillId="0" borderId="14" xfId="0" applyNumberFormat="1" applyFont="1" applyBorder="1" applyAlignment="1">
      <alignment horizontal="center" vertical="center" wrapText="1"/>
    </xf>
    <xf numFmtId="205" fontId="99" fillId="17" borderId="0" xfId="1" applyNumberFormat="1" applyFont="1" applyFill="1" applyAlignment="1">
      <alignment horizontal="right" vertical="center" wrapText="1"/>
    </xf>
    <xf numFmtId="205" fontId="99" fillId="0" borderId="0" xfId="1" applyNumberFormat="1" applyFont="1" applyFill="1" applyAlignment="1">
      <alignment horizontal="right" vertical="center" wrapText="1"/>
    </xf>
    <xf numFmtId="205" fontId="91" fillId="10" borderId="29" xfId="1" applyNumberFormat="1" applyFont="1" applyFill="1" applyBorder="1" applyAlignment="1">
      <alignment horizontal="right" vertical="center" wrapText="1"/>
    </xf>
    <xf numFmtId="205" fontId="91" fillId="0" borderId="48" xfId="1" applyNumberFormat="1" applyFont="1" applyFill="1" applyBorder="1" applyAlignment="1">
      <alignment horizontal="right" vertical="center" wrapText="1"/>
    </xf>
    <xf numFmtId="205" fontId="91" fillId="12" borderId="10" xfId="1" applyNumberFormat="1" applyFont="1" applyFill="1" applyBorder="1" applyAlignment="1">
      <alignment horizontal="right" vertical="center" wrapText="1"/>
    </xf>
    <xf numFmtId="205" fontId="90" fillId="12" borderId="0" xfId="1" applyNumberFormat="1" applyFont="1" applyFill="1" applyBorder="1" applyAlignment="1">
      <alignment horizontal="right" vertical="center" wrapText="1"/>
    </xf>
    <xf numFmtId="205" fontId="91" fillId="12" borderId="0" xfId="1" applyNumberFormat="1" applyFont="1" applyFill="1" applyAlignment="1">
      <alignment horizontal="right" vertical="center" wrapText="1"/>
    </xf>
    <xf numFmtId="205" fontId="91" fillId="12" borderId="12" xfId="1" applyNumberFormat="1" applyFont="1" applyFill="1" applyBorder="1" applyAlignment="1">
      <alignment horizontal="right" vertical="center" wrapText="1"/>
    </xf>
    <xf numFmtId="205" fontId="86" fillId="8" borderId="0" xfId="1" applyNumberFormat="1" applyFont="1" applyFill="1" applyBorder="1" applyAlignment="1">
      <alignment horizontal="right" vertical="center" wrapText="1"/>
    </xf>
    <xf numFmtId="205" fontId="86" fillId="2" borderId="77" xfId="1" applyNumberFormat="1" applyFont="1" applyFill="1" applyBorder="1" applyAlignment="1">
      <alignment horizontal="right" vertical="center" wrapText="1"/>
    </xf>
    <xf numFmtId="205" fontId="68" fillId="0" borderId="0" xfId="1" applyNumberFormat="1" applyFont="1" applyFill="1" applyAlignment="1">
      <alignment horizontal="right" vertical="center" wrapText="1"/>
    </xf>
    <xf numFmtId="205" fontId="90" fillId="0" borderId="0" xfId="0" applyNumberFormat="1" applyFont="1" applyAlignment="1">
      <alignment horizontal="right" vertical="center" wrapText="1"/>
    </xf>
    <xf numFmtId="205" fontId="91" fillId="0" borderId="68" xfId="0" applyNumberFormat="1" applyFont="1" applyBorder="1" applyAlignment="1">
      <alignment horizontal="right" vertical="center" wrapText="1"/>
    </xf>
    <xf numFmtId="205" fontId="86" fillId="3" borderId="0" xfId="0" applyNumberFormat="1" applyFont="1" applyFill="1" applyAlignment="1">
      <alignment horizontal="right" vertical="center" wrapText="1"/>
    </xf>
    <xf numFmtId="205" fontId="86" fillId="2" borderId="0" xfId="0" applyNumberFormat="1" applyFont="1" applyFill="1" applyAlignment="1">
      <alignment horizontal="right" vertical="center" wrapText="1"/>
    </xf>
    <xf numFmtId="205" fontId="90" fillId="12" borderId="0" xfId="0" applyNumberFormat="1" applyFont="1" applyFill="1" applyAlignment="1">
      <alignment horizontal="right" vertical="center" wrapText="1"/>
    </xf>
    <xf numFmtId="205" fontId="90" fillId="10" borderId="0" xfId="0" applyNumberFormat="1" applyFont="1" applyFill="1" applyAlignment="1">
      <alignment horizontal="right" vertical="center" wrapText="1"/>
    </xf>
    <xf numFmtId="205" fontId="105" fillId="2" borderId="0" xfId="0" applyNumberFormat="1" applyFont="1" applyFill="1" applyAlignment="1">
      <alignment horizontal="right" vertical="center" wrapText="1"/>
    </xf>
    <xf numFmtId="205" fontId="97" fillId="12" borderId="0" xfId="0" applyNumberFormat="1" applyFont="1" applyFill="1" applyAlignment="1">
      <alignment horizontal="right" vertical="center"/>
    </xf>
    <xf numFmtId="205" fontId="90" fillId="0" borderId="0" xfId="0" applyNumberFormat="1" applyFont="1" applyAlignment="1">
      <alignment horizontal="right" vertical="center" wrapText="1"/>
    </xf>
    <xf numFmtId="205" fontId="97" fillId="0" borderId="0" xfId="0" applyNumberFormat="1" applyFont="1" applyAlignment="1">
      <alignment horizontal="right" vertical="center"/>
    </xf>
    <xf numFmtId="205" fontId="97" fillId="17" borderId="0" xfId="0" applyNumberFormat="1" applyFont="1" applyFill="1" applyAlignment="1">
      <alignment horizontal="right" vertical="center"/>
    </xf>
    <xf numFmtId="205" fontId="84" fillId="0" borderId="0" xfId="0" applyNumberFormat="1" applyFont="1" applyAlignment="1">
      <alignment horizontal="right" vertical="center"/>
    </xf>
    <xf numFmtId="205" fontId="86" fillId="8" borderId="0" xfId="0" applyNumberFormat="1" applyFont="1" applyFill="1" applyAlignment="1">
      <alignment horizontal="right" vertical="center"/>
    </xf>
    <xf numFmtId="205" fontId="5" fillId="0" borderId="0" xfId="0" applyNumberFormat="1" applyFont="1" applyAlignment="1">
      <alignment horizontal="right" vertical="center" wrapText="1"/>
    </xf>
    <xf numFmtId="205" fontId="258" fillId="0" borderId="14" xfId="0" applyNumberFormat="1" applyFont="1" applyBorder="1" applyAlignment="1">
      <alignment horizontal="right" vertical="center" wrapText="1"/>
    </xf>
    <xf numFmtId="205" fontId="258" fillId="0" borderId="0" xfId="0" applyNumberFormat="1" applyFont="1" applyAlignment="1">
      <alignment horizontal="right" vertical="center" wrapText="1"/>
    </xf>
    <xf numFmtId="205" fontId="18" fillId="2" borderId="0" xfId="0" applyNumberFormat="1" applyFont="1" applyFill="1" applyAlignment="1">
      <alignment horizontal="right" vertical="center" wrapText="1"/>
    </xf>
    <xf numFmtId="205" fontId="90" fillId="17" borderId="0" xfId="0" applyNumberFormat="1" applyFont="1" applyFill="1" applyAlignment="1">
      <alignment horizontal="right" vertical="center" wrapText="1"/>
    </xf>
    <xf numFmtId="205" fontId="335" fillId="8" borderId="0" xfId="0" applyNumberFormat="1" applyFont="1" applyFill="1" applyAlignment="1">
      <alignment horizontal="right"/>
    </xf>
    <xf numFmtId="205" fontId="335" fillId="5" borderId="0" xfId="0" applyNumberFormat="1" applyFont="1" applyFill="1" applyAlignment="1">
      <alignment horizontal="right"/>
    </xf>
    <xf numFmtId="205" fontId="339" fillId="14" borderId="0" xfId="0" applyNumberFormat="1" applyFont="1" applyFill="1" applyAlignment="1">
      <alignment horizontal="right" vertical="center" wrapText="1"/>
    </xf>
    <xf numFmtId="205" fontId="339" fillId="0" borderId="0" xfId="0" applyNumberFormat="1" applyFont="1" applyAlignment="1">
      <alignment horizontal="right" vertical="center" wrapText="1"/>
    </xf>
    <xf numFmtId="205" fontId="339" fillId="13" borderId="0" xfId="0" applyNumberFormat="1" applyFont="1" applyFill="1" applyAlignment="1">
      <alignment horizontal="right" vertical="center" wrapText="1"/>
    </xf>
    <xf numFmtId="205" fontId="339" fillId="10" borderId="0" xfId="0" applyNumberFormat="1" applyFont="1" applyFill="1" applyAlignment="1">
      <alignment horizontal="right" vertical="center" wrapText="1"/>
    </xf>
    <xf numFmtId="205" fontId="196" fillId="17" borderId="0" xfId="1" applyNumberFormat="1" applyFont="1" applyFill="1" applyAlignment="1">
      <alignment horizontal="right" vertical="center" wrapText="1"/>
    </xf>
    <xf numFmtId="205" fontId="335" fillId="8" borderId="0" xfId="1" applyNumberFormat="1" applyFont="1" applyFill="1" applyBorder="1" applyAlignment="1">
      <alignment horizontal="right" vertical="center" wrapText="1"/>
    </xf>
    <xf numFmtId="205" fontId="361" fillId="0" borderId="0" xfId="1" applyNumberFormat="1" applyFont="1" applyFill="1" applyAlignment="1">
      <alignment vertical="center" wrapText="1"/>
    </xf>
    <xf numFmtId="205" fontId="514" fillId="0" borderId="0" xfId="0" applyNumberFormat="1" applyFont="1"/>
    <xf numFmtId="205" fontId="360" fillId="2" borderId="0" xfId="1" applyNumberFormat="1" applyFont="1" applyFill="1" applyAlignment="1">
      <alignment vertical="center" wrapText="1"/>
    </xf>
    <xf numFmtId="205" fontId="115" fillId="8" borderId="0" xfId="1" applyNumberFormat="1" applyFont="1" applyFill="1" applyBorder="1" applyAlignment="1">
      <alignment horizontal="right" vertical="center" wrapText="1"/>
    </xf>
    <xf numFmtId="205" fontId="90" fillId="10" borderId="0" xfId="1" applyNumberFormat="1" applyFont="1" applyFill="1" applyBorder="1" applyAlignment="1">
      <alignment horizontal="right" vertical="center" wrapText="1"/>
    </xf>
    <xf numFmtId="205" fontId="115" fillId="2" borderId="0" xfId="1" applyNumberFormat="1" applyFont="1" applyFill="1" applyBorder="1" applyAlignment="1">
      <alignment horizontal="right" vertical="center" wrapText="1"/>
    </xf>
    <xf numFmtId="205" fontId="134" fillId="17" borderId="0" xfId="0" applyNumberFormat="1" applyFont="1" applyFill="1" applyAlignment="1">
      <alignment horizontal="right" vertical="center" wrapText="1"/>
    </xf>
    <xf numFmtId="205" fontId="57" fillId="14" borderId="0" xfId="1" applyNumberFormat="1" applyFont="1" applyFill="1" applyBorder="1" applyAlignment="1">
      <alignment horizontal="right" vertical="center" wrapText="1"/>
    </xf>
    <xf numFmtId="205" fontId="57" fillId="55" borderId="0" xfId="1" applyNumberFormat="1" applyFont="1" applyFill="1" applyBorder="1" applyAlignment="1">
      <alignment horizontal="right" vertical="center" wrapText="1"/>
    </xf>
    <xf numFmtId="205" fontId="57" fillId="0" borderId="0" xfId="1" applyNumberFormat="1" applyFont="1" applyFill="1" applyBorder="1" applyAlignment="1">
      <alignment horizontal="right" vertical="center" wrapText="1"/>
    </xf>
    <xf numFmtId="205" fontId="57" fillId="14" borderId="0" xfId="0" applyNumberFormat="1" applyFont="1" applyFill="1" applyAlignment="1">
      <alignment horizontal="right" vertical="center" wrapText="1"/>
    </xf>
    <xf numFmtId="205" fontId="57" fillId="10" borderId="0" xfId="1" applyNumberFormat="1" applyFont="1" applyFill="1" applyBorder="1" applyAlignment="1">
      <alignment horizontal="right" vertical="center" wrapText="1"/>
    </xf>
    <xf numFmtId="205" fontId="83" fillId="0" borderId="46" xfId="0" applyNumberFormat="1" applyFont="1" applyBorder="1" applyAlignment="1">
      <alignment wrapText="1"/>
    </xf>
    <xf numFmtId="205" fontId="57" fillId="17" borderId="0" xfId="0" applyNumberFormat="1" applyFont="1" applyFill="1" applyAlignment="1">
      <alignment horizontal="right" vertical="center" wrapText="1"/>
    </xf>
    <xf numFmtId="205" fontId="98" fillId="0" borderId="46" xfId="0" applyNumberFormat="1" applyFont="1" applyBorder="1" applyAlignment="1">
      <alignment wrapText="1"/>
    </xf>
    <xf numFmtId="205" fontId="57" fillId="127" borderId="0" xfId="1" applyNumberFormat="1" applyFont="1" applyFill="1" applyBorder="1" applyAlignment="1">
      <alignment horizontal="right" vertical="center" wrapText="1"/>
    </xf>
    <xf numFmtId="205" fontId="95" fillId="14" borderId="0" xfId="1" applyNumberFormat="1" applyFont="1" applyFill="1" applyBorder="1" applyAlignment="1">
      <alignment horizontal="right" vertical="center" wrapText="1"/>
    </xf>
    <xf numFmtId="205" fontId="57" fillId="129" borderId="0" xfId="1" applyNumberFormat="1" applyFont="1" applyFill="1" applyBorder="1" applyAlignment="1">
      <alignment horizontal="right" vertical="center" wrapText="1"/>
    </xf>
    <xf numFmtId="205" fontId="57" fillId="127" borderId="0" xfId="0" applyNumberFormat="1" applyFont="1" applyFill="1" applyAlignment="1">
      <alignment horizontal="right" vertical="center" wrapText="1"/>
    </xf>
    <xf numFmtId="205" fontId="83" fillId="10" borderId="46" xfId="0" applyNumberFormat="1" applyFont="1" applyFill="1" applyBorder="1" applyAlignment="1">
      <alignment wrapText="1"/>
    </xf>
    <xf numFmtId="205" fontId="90" fillId="128" borderId="0" xfId="1" applyNumberFormat="1" applyFont="1" applyFill="1" applyAlignment="1">
      <alignment horizontal="right" vertical="center" wrapText="1"/>
    </xf>
    <xf numFmtId="205" fontId="90" fillId="130" borderId="0" xfId="1" applyNumberFormat="1" applyFont="1" applyFill="1" applyAlignment="1">
      <alignment horizontal="right" vertical="center" wrapText="1"/>
    </xf>
    <xf numFmtId="205" fontId="84" fillId="12" borderId="0" xfId="0" applyNumberFormat="1" applyFont="1" applyFill="1"/>
    <xf numFmtId="205" fontId="134" fillId="12" borderId="0" xfId="0" applyNumberFormat="1" applyFont="1" applyFill="1" applyBorder="1" applyAlignment="1">
      <alignment horizontal="center" vertical="center" wrapText="1"/>
    </xf>
    <xf numFmtId="205" fontId="97" fillId="12" borderId="0" xfId="0" applyNumberFormat="1" applyFont="1" applyFill="1"/>
    <xf numFmtId="205" fontId="86" fillId="3" borderId="0" xfId="1" applyNumberFormat="1" applyFont="1" applyFill="1" applyAlignment="1">
      <alignment horizontal="right" wrapText="1"/>
    </xf>
    <xf numFmtId="205" fontId="86" fillId="2" borderId="0" xfId="1" applyNumberFormat="1" applyFont="1" applyFill="1" applyAlignment="1">
      <alignment horizontal="right" wrapText="1"/>
    </xf>
    <xf numFmtId="0" fontId="373" fillId="2" borderId="0" xfId="0" applyFont="1" applyFill="1" applyAlignment="1">
      <alignment vertical="center" wrapText="1"/>
    </xf>
    <xf numFmtId="0" fontId="380" fillId="2" borderId="10" xfId="0" applyFont="1" applyFill="1" applyBorder="1" applyAlignment="1">
      <alignment vertical="center" wrapText="1"/>
    </xf>
    <xf numFmtId="0" fontId="380" fillId="2" borderId="10" xfId="0" applyFont="1" applyFill="1" applyBorder="1" applyAlignment="1">
      <alignment horizontal="right" vertical="center" wrapText="1"/>
    </xf>
    <xf numFmtId="0" fontId="191" fillId="3" borderId="231" xfId="0" applyFont="1" applyFill="1" applyBorder="1" applyAlignment="1">
      <alignment horizontal="right" vertical="center" wrapText="1"/>
    </xf>
    <xf numFmtId="0" fontId="516" fillId="10" borderId="10" xfId="0" applyFont="1" applyFill="1" applyBorder="1" applyAlignment="1">
      <alignment vertical="center" wrapText="1"/>
    </xf>
    <xf numFmtId="0" fontId="517" fillId="10" borderId="10" xfId="0" applyFont="1" applyFill="1" applyBorder="1" applyAlignment="1">
      <alignment vertical="center" wrapText="1"/>
    </xf>
    <xf numFmtId="0" fontId="332" fillId="10" borderId="0" xfId="0" applyFont="1" applyFill="1" applyAlignment="1">
      <alignment horizontal="left" vertical="center" wrapText="1"/>
    </xf>
    <xf numFmtId="0" fontId="332" fillId="10" borderId="0" xfId="0" applyFont="1" applyFill="1" applyAlignment="1">
      <alignment horizontal="right" vertical="center" wrapText="1"/>
    </xf>
    <xf numFmtId="0" fontId="374" fillId="10" borderId="11" xfId="0" applyFont="1" applyFill="1" applyBorder="1" applyAlignment="1">
      <alignment vertical="center" wrapText="1"/>
    </xf>
    <xf numFmtId="0" fontId="380" fillId="2" borderId="0" xfId="0" applyFont="1" applyFill="1" applyAlignment="1">
      <alignment vertical="center" wrapText="1"/>
    </xf>
    <xf numFmtId="0" fontId="380" fillId="2" borderId="0" xfId="0" applyFont="1" applyFill="1" applyAlignment="1">
      <alignment horizontal="right" vertical="center" wrapText="1"/>
    </xf>
    <xf numFmtId="0" fontId="332" fillId="0" borderId="0" xfId="0" applyFont="1" applyAlignment="1">
      <alignment horizontal="left" vertical="center" wrapText="1"/>
    </xf>
    <xf numFmtId="0" fontId="332" fillId="0" borderId="0" xfId="0" applyFont="1" applyAlignment="1">
      <alignment horizontal="right" vertical="center" wrapText="1"/>
    </xf>
    <xf numFmtId="0" fontId="516" fillId="10" borderId="11" xfId="0" applyFont="1" applyFill="1" applyBorder="1" applyAlignment="1">
      <alignment vertical="center" wrapText="1"/>
    </xf>
    <xf numFmtId="0" fontId="517" fillId="10" borderId="11" xfId="0" applyFont="1" applyFill="1" applyBorder="1" applyAlignment="1">
      <alignment vertical="center" wrapText="1"/>
    </xf>
    <xf numFmtId="0" fontId="227" fillId="2" borderId="0" xfId="0" applyFont="1" applyFill="1" applyAlignment="1">
      <alignment vertical="center" wrapText="1"/>
    </xf>
    <xf numFmtId="0" fontId="248" fillId="0" borderId="0" xfId="0" applyFont="1" applyAlignment="1">
      <alignment horizontal="center" wrapText="1"/>
    </xf>
    <xf numFmtId="0" fontId="250" fillId="4" borderId="0" xfId="0" applyFont="1" applyFill="1" applyAlignment="1">
      <alignment horizontal="center" vertical="center" wrapText="1"/>
    </xf>
    <xf numFmtId="0" fontId="190" fillId="2" borderId="0" xfId="0" applyFont="1" applyFill="1" applyAlignment="1">
      <alignment vertical="center" wrapText="1"/>
    </xf>
    <xf numFmtId="175" fontId="251" fillId="0" borderId="0" xfId="0" applyNumberFormat="1" applyFont="1" applyAlignment="1">
      <alignment horizontal="right" vertical="center" wrapText="1"/>
    </xf>
    <xf numFmtId="175" fontId="364" fillId="0" borderId="11" xfId="0" applyNumberFormat="1" applyFont="1" applyBorder="1" applyAlignment="1">
      <alignment horizontal="right" vertical="center" wrapText="1"/>
    </xf>
    <xf numFmtId="0" fontId="76" fillId="0" borderId="11" xfId="0" applyFont="1" applyBorder="1" applyAlignment="1">
      <alignment vertical="center" wrapText="1"/>
    </xf>
    <xf numFmtId="0" fontId="91" fillId="4" borderId="0" xfId="0" applyFont="1" applyFill="1" applyAlignment="1">
      <alignment horizontal="left" vertical="center" wrapText="1"/>
    </xf>
    <xf numFmtId="175" fontId="192" fillId="0" borderId="0" xfId="0" applyNumberFormat="1" applyFont="1" applyAlignment="1">
      <alignment horizontal="left" vertical="center" wrapText="1"/>
    </xf>
    <xf numFmtId="175" fontId="192" fillId="0" borderId="152" xfId="0" applyNumberFormat="1" applyFont="1" applyBorder="1" applyAlignment="1">
      <alignment horizontal="left" vertical="center" wrapText="1"/>
    </xf>
    <xf numFmtId="175" fontId="112" fillId="2" borderId="0" xfId="0" applyNumberFormat="1" applyFont="1" applyFill="1" applyAlignment="1">
      <alignment horizontal="left" vertical="top" wrapText="1"/>
    </xf>
    <xf numFmtId="0" fontId="84" fillId="0" borderId="12" xfId="0" applyFont="1" applyBorder="1" applyAlignment="1">
      <alignment horizontal="left" vertical="center" wrapText="1"/>
    </xf>
    <xf numFmtId="0" fontId="116" fillId="0" borderId="0" xfId="0" applyFont="1" applyAlignment="1">
      <alignment horizontal="left" vertical="center" wrapText="1"/>
    </xf>
    <xf numFmtId="0" fontId="116" fillId="0" borderId="12" xfId="0" applyFont="1" applyBorder="1" applyAlignment="1">
      <alignment horizontal="left" vertical="center" wrapText="1"/>
    </xf>
    <xf numFmtId="0" fontId="91" fillId="0" borderId="0" xfId="0" applyFont="1" applyAlignment="1">
      <alignment vertical="center" wrapText="1"/>
    </xf>
    <xf numFmtId="0" fontId="90" fillId="0" borderId="12" xfId="0" applyFont="1" applyBorder="1" applyAlignment="1">
      <alignment horizontal="left" vertical="center" wrapText="1"/>
    </xf>
    <xf numFmtId="0" fontId="94" fillId="2" borderId="0" xfId="0" applyFont="1" applyFill="1" applyAlignment="1">
      <alignment horizontal="left" wrapText="1"/>
    </xf>
    <xf numFmtId="0" fontId="94" fillId="2" borderId="0" xfId="0" applyFont="1" applyFill="1" applyAlignment="1">
      <alignment horizontal="center" wrapText="1"/>
    </xf>
    <xf numFmtId="175" fontId="94" fillId="3" borderId="0" xfId="0" applyNumberFormat="1" applyFont="1" applyFill="1" applyAlignment="1">
      <alignment horizontal="center" vertical="center" wrapText="1"/>
    </xf>
    <xf numFmtId="175" fontId="94" fillId="3" borderId="0" xfId="0" applyNumberFormat="1" applyFont="1" applyFill="1" applyAlignment="1">
      <alignment horizontal="right" vertical="center" wrapText="1"/>
    </xf>
    <xf numFmtId="0" fontId="91" fillId="0" borderId="0" xfId="0" applyFont="1" applyAlignment="1">
      <alignment horizontal="center" vertical="center" wrapText="1"/>
    </xf>
    <xf numFmtId="0" fontId="91" fillId="0" borderId="0" xfId="0" applyFont="1" applyAlignment="1">
      <alignment horizontal="left" wrapText="1"/>
    </xf>
    <xf numFmtId="0" fontId="84" fillId="0" borderId="16" xfId="0" applyFont="1" applyBorder="1" applyAlignment="1">
      <alignment horizontal="left" vertical="center" wrapText="1"/>
    </xf>
    <xf numFmtId="0" fontId="84" fillId="0" borderId="15" xfId="0" applyFont="1" applyBorder="1" applyAlignment="1">
      <alignment horizontal="left" vertical="center" wrapText="1"/>
    </xf>
    <xf numFmtId="0" fontId="282" fillId="2" borderId="0" xfId="0" applyFont="1" applyFill="1" applyAlignment="1">
      <alignment horizontal="left" vertical="center" wrapText="1"/>
    </xf>
    <xf numFmtId="186" fontId="473" fillId="2" borderId="0" xfId="0" applyNumberFormat="1" applyFont="1" applyFill="1" applyAlignment="1">
      <alignment horizontal="center" vertical="center" wrapText="1"/>
    </xf>
    <xf numFmtId="0" fontId="19" fillId="0" borderId="0" xfId="0" applyFont="1" applyAlignment="1">
      <alignment vertical="center"/>
    </xf>
    <xf numFmtId="186" fontId="49" fillId="0" borderId="0" xfId="0" applyNumberFormat="1" applyFont="1" applyAlignment="1">
      <alignment horizontal="center" vertical="center"/>
    </xf>
    <xf numFmtId="186" fontId="79" fillId="78" borderId="0" xfId="0" quotePrefix="1" applyNumberFormat="1" applyFont="1" applyFill="1" applyAlignment="1">
      <alignment horizontal="center" vertical="center"/>
    </xf>
    <xf numFmtId="186" fontId="54" fillId="78" borderId="0" xfId="0" quotePrefix="1" applyNumberFormat="1" applyFont="1" applyFill="1" applyAlignment="1">
      <alignment horizontal="center" vertical="center"/>
    </xf>
    <xf numFmtId="186" fontId="49" fillId="0" borderId="0" xfId="0" applyNumberFormat="1" applyFont="1" applyAlignment="1">
      <alignment horizontal="right" vertical="center" wrapText="1"/>
    </xf>
    <xf numFmtId="186" fontId="49" fillId="78" borderId="0" xfId="0" quotePrefix="1" applyNumberFormat="1" applyFont="1" applyFill="1" applyAlignment="1">
      <alignment horizontal="right" vertical="center"/>
    </xf>
    <xf numFmtId="186" fontId="59" fillId="78" borderId="0" xfId="0" quotePrefix="1" applyNumberFormat="1" applyFont="1" applyFill="1" applyAlignment="1">
      <alignment horizontal="right" vertical="center"/>
    </xf>
    <xf numFmtId="0" fontId="25" fillId="37" borderId="0" xfId="0" applyFont="1" applyFill="1" applyAlignment="1">
      <alignment horizontal="left" vertical="center" wrapText="1"/>
    </xf>
    <xf numFmtId="186" fontId="351" fillId="2" borderId="0" xfId="0" applyNumberFormat="1" applyFont="1" applyFill="1" applyAlignment="1">
      <alignment horizontal="right" vertical="center" wrapText="1"/>
    </xf>
    <xf numFmtId="186" fontId="54" fillId="78" borderId="0" xfId="0" quotePrefix="1" applyNumberFormat="1" applyFont="1" applyFill="1" applyAlignment="1">
      <alignment horizontal="right" vertical="center"/>
    </xf>
    <xf numFmtId="186" fontId="62" fillId="0" borderId="0" xfId="0" applyNumberFormat="1" applyFont="1" applyAlignment="1">
      <alignment horizontal="right" vertical="center" wrapText="1"/>
    </xf>
    <xf numFmtId="186" fontId="79" fillId="0" borderId="0" xfId="0" quotePrefix="1" applyNumberFormat="1" applyFont="1" applyAlignment="1">
      <alignment horizontal="right" vertical="center"/>
    </xf>
    <xf numFmtId="175" fontId="89" fillId="2" borderId="0" xfId="0" applyNumberFormat="1" applyFont="1" applyFill="1" applyAlignment="1">
      <alignment horizontal="left" vertical="center" wrapText="1"/>
    </xf>
    <xf numFmtId="175" fontId="90" fillId="0" borderId="0" xfId="0" applyNumberFormat="1" applyFont="1" applyAlignment="1">
      <alignment horizontal="right" wrapText="1"/>
    </xf>
    <xf numFmtId="175" fontId="93" fillId="0" borderId="0" xfId="0" applyNumberFormat="1" applyFont="1" applyAlignment="1">
      <alignment horizontal="right" wrapText="1"/>
    </xf>
    <xf numFmtId="179" fontId="53" fillId="8" borderId="0" xfId="0" applyNumberFormat="1" applyFont="1" applyFill="1" applyAlignment="1">
      <alignment horizontal="center" vertical="top" wrapText="1"/>
    </xf>
    <xf numFmtId="179" fontId="53" fillId="8" borderId="0" xfId="0" applyNumberFormat="1" applyFont="1" applyFill="1" applyAlignment="1">
      <alignment horizontal="center" vertical="center" wrapText="1"/>
    </xf>
    <xf numFmtId="179" fontId="75" fillId="2" borderId="0" xfId="0" applyNumberFormat="1" applyFont="1" applyFill="1" applyAlignment="1">
      <alignment horizontal="center" vertical="center" wrapText="1"/>
    </xf>
    <xf numFmtId="0" fontId="253" fillId="0" borderId="14" xfId="0" applyFont="1" applyBorder="1" applyAlignment="1">
      <alignment horizontal="left" vertical="center" wrapText="1"/>
    </xf>
    <xf numFmtId="186" fontId="17" fillId="0" borderId="14" xfId="1" applyNumberFormat="1" applyFont="1" applyFill="1" applyBorder="1" applyAlignment="1">
      <alignment horizontal="right" vertical="center" wrapText="1"/>
    </xf>
    <xf numFmtId="186" fontId="22" fillId="0" borderId="14" xfId="1" applyNumberFormat="1" applyFont="1" applyFill="1" applyBorder="1" applyAlignment="1">
      <alignment horizontal="right" vertical="center" wrapText="1"/>
    </xf>
    <xf numFmtId="0" fontId="53" fillId="2" borderId="0" xfId="0" applyFont="1" applyFill="1" applyAlignment="1">
      <alignment horizontal="left" vertical="center" wrapText="1"/>
    </xf>
    <xf numFmtId="0" fontId="253" fillId="0" borderId="29" xfId="0" applyFont="1" applyBorder="1" applyAlignment="1">
      <alignment horizontal="left" vertical="center" wrapText="1"/>
    </xf>
    <xf numFmtId="186" fontId="17" fillId="0" borderId="29" xfId="1" applyNumberFormat="1" applyFont="1" applyFill="1" applyBorder="1" applyAlignment="1">
      <alignment horizontal="right" vertical="center" wrapText="1"/>
    </xf>
    <xf numFmtId="186" fontId="22" fillId="0" borderId="29" xfId="1" applyNumberFormat="1" applyFont="1" applyFill="1" applyBorder="1" applyAlignment="1">
      <alignment horizontal="right" vertical="center" wrapText="1"/>
    </xf>
    <xf numFmtId="0" fontId="13" fillId="0" borderId="14" xfId="0" applyFont="1" applyBorder="1" applyAlignment="1">
      <alignment horizontal="left" vertical="center" wrapText="1"/>
    </xf>
    <xf numFmtId="0" fontId="13" fillId="0" borderId="0" xfId="0" applyFont="1" applyAlignment="1">
      <alignment horizontal="left" vertical="center" wrapText="1" indent="2"/>
    </xf>
    <xf numFmtId="0" fontId="13" fillId="0" borderId="14" xfId="0" applyFont="1" applyBorder="1" applyAlignment="1">
      <alignment horizontal="left" vertical="center" wrapText="1" indent="2"/>
    </xf>
    <xf numFmtId="175" fontId="219" fillId="2" borderId="0" xfId="0" applyNumberFormat="1" applyFont="1" applyFill="1" applyAlignment="1">
      <alignment horizontal="right" vertical="center" wrapText="1"/>
    </xf>
    <xf numFmtId="0" fontId="253" fillId="0" borderId="14" xfId="0" applyFont="1" applyBorder="1" applyAlignment="1">
      <alignment horizontal="left" wrapText="1"/>
    </xf>
    <xf numFmtId="0" fontId="68" fillId="0" borderId="14" xfId="0" applyFont="1" applyBorder="1" applyAlignment="1">
      <alignment horizontal="left" vertical="center" wrapText="1"/>
    </xf>
    <xf numFmtId="0" fontId="253" fillId="0" borderId="29" xfId="0" applyFont="1" applyBorder="1" applyAlignment="1">
      <alignment horizontal="left" wrapText="1"/>
    </xf>
    <xf numFmtId="175" fontId="31" fillId="11" borderId="0" xfId="3" applyNumberFormat="1" applyFont="1" applyFill="1"/>
    <xf numFmtId="175" fontId="23" fillId="23" borderId="0" xfId="0" applyNumberFormat="1" applyFont="1" applyFill="1" applyAlignment="1">
      <alignment horizontal="center" vertical="center" wrapText="1"/>
    </xf>
    <xf numFmtId="175" fontId="217" fillId="13" borderId="0" xfId="0" applyNumberFormat="1" applyFont="1" applyFill="1" applyAlignment="1">
      <alignment horizontal="center"/>
    </xf>
    <xf numFmtId="175" fontId="30" fillId="2" borderId="0" xfId="0" applyNumberFormat="1" applyFont="1" applyFill="1" applyAlignment="1">
      <alignment horizontal="center" vertical="center" wrapText="1"/>
    </xf>
    <xf numFmtId="0" fontId="253" fillId="0" borderId="0" xfId="0" applyFont="1" applyAlignment="1">
      <alignment horizontal="left" vertical="center" wrapText="1"/>
    </xf>
    <xf numFmtId="0" fontId="331" fillId="10" borderId="0" xfId="0" applyFont="1" applyFill="1" applyAlignment="1">
      <alignment horizontal="left" vertical="center" wrapText="1" indent="2"/>
    </xf>
    <xf numFmtId="0" fontId="68" fillId="0" borderId="14" xfId="0" applyFont="1" applyBorder="1" applyAlignment="1">
      <alignment horizontal="left" vertical="center" wrapText="1"/>
    </xf>
    <xf numFmtId="0" fontId="53" fillId="2" borderId="50" xfId="0" applyFont="1" applyFill="1" applyBorder="1" applyAlignment="1">
      <alignment horizontal="left" vertical="center" wrapText="1"/>
    </xf>
    <xf numFmtId="0" fontId="331" fillId="10" borderId="14" xfId="0" applyFont="1" applyFill="1" applyBorder="1" applyAlignment="1">
      <alignment horizontal="left" vertical="center" wrapText="1" indent="2"/>
    </xf>
    <xf numFmtId="175" fontId="24" fillId="0" borderId="0" xfId="0" applyNumberFormat="1" applyFont="1" applyAlignment="1">
      <alignment horizontal="left" vertical="center"/>
    </xf>
    <xf numFmtId="175" fontId="44" fillId="0" borderId="0" xfId="0" applyNumberFormat="1" applyFont="1" applyAlignment="1">
      <alignment horizontal="left" vertical="center"/>
    </xf>
    <xf numFmtId="175" fontId="272" fillId="11" borderId="0" xfId="3" applyNumberFormat="1" applyFont="1" applyFill="1"/>
    <xf numFmtId="175" fontId="263" fillId="0" borderId="0" xfId="0" applyNumberFormat="1" applyFont="1"/>
    <xf numFmtId="175" fontId="38" fillId="0" borderId="0" xfId="0" applyNumberFormat="1" applyFont="1" applyAlignment="1">
      <alignment horizontal="left" vertical="center"/>
    </xf>
    <xf numFmtId="175" fontId="197" fillId="0" borderId="0" xfId="0" applyNumberFormat="1" applyFont="1" applyAlignment="1">
      <alignment horizontal="left" vertical="center"/>
    </xf>
    <xf numFmtId="175" fontId="400" fillId="11" borderId="0" xfId="3" applyNumberFormat="1" applyFont="1" applyFill="1"/>
    <xf numFmtId="175" fontId="120" fillId="0" borderId="0" xfId="0" applyNumberFormat="1" applyFont="1"/>
    <xf numFmtId="0" fontId="382" fillId="10" borderId="0" xfId="0" applyFont="1" applyFill="1" applyAlignment="1">
      <alignment horizontal="left" vertical="center" wrapText="1" indent="2"/>
    </xf>
    <xf numFmtId="0" fontId="382" fillId="10" borderId="14" xfId="0" applyFont="1" applyFill="1" applyBorder="1" applyAlignment="1">
      <alignment horizontal="left" vertical="center" wrapText="1" indent="2"/>
    </xf>
    <xf numFmtId="175" fontId="24" fillId="0" borderId="0" xfId="0" applyNumberFormat="1" applyFont="1" applyAlignment="1">
      <alignment vertical="center"/>
    </xf>
    <xf numFmtId="0" fontId="50" fillId="0" borderId="0" xfId="0" applyFont="1" applyAlignment="1">
      <alignment horizontal="left" vertical="center"/>
    </xf>
    <xf numFmtId="0" fontId="253" fillId="0" borderId="14" xfId="0" applyFont="1" applyBorder="1" applyAlignment="1">
      <alignment horizontal="left" vertical="center" wrapText="1"/>
    </xf>
    <xf numFmtId="0" fontId="253" fillId="0" borderId="0" xfId="0" applyFont="1" applyAlignment="1">
      <alignment horizontal="left" vertical="center" wrapText="1"/>
    </xf>
    <xf numFmtId="0" fontId="331" fillId="10" borderId="0" xfId="0" applyFont="1" applyFill="1" applyAlignment="1">
      <alignment horizontal="left" vertical="center" wrapText="1" indent="2"/>
    </xf>
    <xf numFmtId="0" fontId="331" fillId="0" borderId="0" xfId="0" applyFont="1" applyAlignment="1">
      <alignment horizontal="left" vertical="center" wrapText="1" indent="2"/>
    </xf>
    <xf numFmtId="0" fontId="53" fillId="2" borderId="50" xfId="0" applyFont="1" applyFill="1" applyBorder="1" applyAlignment="1">
      <alignment horizontal="left" vertical="center" wrapText="1"/>
    </xf>
    <xf numFmtId="0" fontId="331" fillId="0" borderId="14" xfId="0" applyFont="1" applyBorder="1" applyAlignment="1">
      <alignment horizontal="left" vertical="center" wrapText="1" indent="2"/>
    </xf>
    <xf numFmtId="166" fontId="302" fillId="11" borderId="0" xfId="3" applyNumberFormat="1" applyFont="1" applyFill="1" applyAlignment="1">
      <alignment vertical="center"/>
    </xf>
    <xf numFmtId="0" fontId="45" fillId="0" borderId="0" xfId="0" applyFont="1" applyAlignment="1">
      <alignment horizontal="left" vertical="center"/>
    </xf>
    <xf numFmtId="0" fontId="24" fillId="0" borderId="0" xfId="0" applyFont="1" applyAlignment="1">
      <alignment vertical="center"/>
    </xf>
    <xf numFmtId="0" fontId="282" fillId="2" borderId="0" xfId="0" applyFont="1" applyFill="1" applyAlignment="1">
      <alignment horizontal="left" wrapText="1"/>
    </xf>
    <xf numFmtId="179" fontId="10" fillId="23" borderId="0" xfId="0" applyNumberFormat="1" applyFont="1" applyFill="1" applyAlignment="1">
      <alignment horizontal="center" vertical="center" wrapText="1"/>
    </xf>
    <xf numFmtId="0" fontId="296" fillId="2" borderId="0" xfId="0" applyFont="1" applyFill="1" applyAlignment="1">
      <alignment horizontal="left" vertical="center" wrapText="1"/>
    </xf>
    <xf numFmtId="179" fontId="7" fillId="2" borderId="0" xfId="0" applyNumberFormat="1" applyFont="1" applyFill="1" applyAlignment="1">
      <alignment horizontal="center" vertical="center" wrapText="1"/>
    </xf>
    <xf numFmtId="0" fontId="25" fillId="2" borderId="0" xfId="0" applyFont="1" applyFill="1" applyAlignment="1">
      <alignment horizontal="left" vertical="center" wrapText="1"/>
    </xf>
    <xf numFmtId="0" fontId="19" fillId="0" borderId="14" xfId="0" applyFont="1" applyBorder="1" applyAlignment="1">
      <alignment horizontal="left" vertical="center" wrapText="1"/>
    </xf>
    <xf numFmtId="0" fontId="20" fillId="0" borderId="29" xfId="0" applyFont="1" applyBorder="1" applyAlignment="1">
      <alignment horizontal="left" vertical="center" wrapText="1"/>
    </xf>
    <xf numFmtId="0" fontId="5" fillId="0" borderId="0" xfId="0" applyFont="1" applyAlignment="1">
      <alignment horizontal="left" vertical="center" wrapText="1"/>
    </xf>
    <xf numFmtId="0" fontId="527" fillId="0" borderId="0" xfId="0" applyFont="1" applyAlignment="1">
      <alignment horizontal="left" vertical="center" wrapText="1" indent="2"/>
    </xf>
    <xf numFmtId="0" fontId="527" fillId="0" borderId="14" xfId="0" applyFont="1" applyBorder="1" applyAlignment="1">
      <alignment horizontal="left" vertical="center" wrapText="1" indent="2"/>
    </xf>
    <xf numFmtId="0" fontId="98" fillId="0" borderId="0" xfId="0" applyFont="1" applyAlignment="1">
      <alignment horizontal="left" vertical="center"/>
    </xf>
    <xf numFmtId="179" fontId="89" fillId="23" borderId="0" xfId="0" applyNumberFormat="1" applyFont="1" applyFill="1" applyAlignment="1">
      <alignment horizontal="center" vertical="center" wrapText="1"/>
    </xf>
    <xf numFmtId="0" fontId="124" fillId="2" borderId="0" xfId="0" applyFont="1" applyFill="1" applyAlignment="1">
      <alignment horizontal="left" vertical="center" wrapText="1"/>
    </xf>
    <xf numFmtId="179" fontId="88" fillId="2" borderId="0" xfId="0" applyNumberFormat="1" applyFont="1" applyFill="1" applyAlignment="1">
      <alignment horizontal="center" vertical="center" wrapText="1"/>
    </xf>
    <xf numFmtId="179" fontId="123" fillId="0" borderId="0" xfId="3" applyNumberFormat="1" applyFont="1" applyAlignment="1">
      <alignment wrapText="1"/>
    </xf>
    <xf numFmtId="0" fontId="127" fillId="2" borderId="0" xfId="0" applyFont="1" applyFill="1" applyAlignment="1">
      <alignment horizontal="left" wrapText="1"/>
    </xf>
    <xf numFmtId="0" fontId="141" fillId="11" borderId="0" xfId="0" applyFont="1" applyFill="1"/>
    <xf numFmtId="170" fontId="86" fillId="8" borderId="0" xfId="0" applyNumberFormat="1" applyFont="1" applyFill="1" applyAlignment="1">
      <alignment horizontal="center" vertical="center" wrapText="1"/>
    </xf>
    <xf numFmtId="0" fontId="84" fillId="0" borderId="0" xfId="0" applyFont="1" applyAlignment="1">
      <alignment horizontal="center"/>
    </xf>
    <xf numFmtId="0" fontId="141" fillId="0" borderId="0" xfId="0" applyFont="1" applyAlignment="1">
      <alignment horizontal="center" vertical="center"/>
    </xf>
    <xf numFmtId="0" fontId="96" fillId="0" borderId="0" xfId="0" applyFont="1" applyAlignment="1">
      <alignment horizontal="center"/>
    </xf>
    <xf numFmtId="0" fontId="97" fillId="0" borderId="0" xfId="0" applyFont="1" applyAlignment="1">
      <alignment horizontal="center"/>
    </xf>
    <xf numFmtId="0" fontId="123" fillId="0" borderId="0" xfId="0" applyFont="1" applyAlignment="1">
      <alignment horizontal="center" vertical="center"/>
    </xf>
    <xf numFmtId="0" fontId="124" fillId="22" borderId="0" xfId="0" applyFont="1" applyFill="1" applyAlignment="1">
      <alignment horizontal="center" vertical="center" wrapText="1"/>
    </xf>
    <xf numFmtId="170" fontId="115" fillId="2" borderId="0" xfId="0" applyNumberFormat="1" applyFont="1" applyFill="1" applyAlignment="1">
      <alignment horizontal="center" vertical="center" wrapText="1"/>
    </xf>
    <xf numFmtId="170" fontId="88" fillId="2" borderId="0" xfId="0" applyNumberFormat="1" applyFont="1" applyFill="1" applyAlignment="1">
      <alignment horizontal="center" vertical="center" wrapText="1"/>
    </xf>
    <xf numFmtId="170" fontId="88" fillId="23" borderId="0" xfId="0" applyNumberFormat="1" applyFont="1" applyFill="1" applyAlignment="1">
      <alignment horizontal="left" vertical="top" wrapText="1"/>
    </xf>
    <xf numFmtId="170" fontId="88" fillId="23" borderId="0" xfId="0" applyNumberFormat="1" applyFont="1" applyFill="1" applyAlignment="1">
      <alignment horizontal="left" vertical="center" wrapText="1"/>
    </xf>
    <xf numFmtId="170" fontId="88" fillId="2" borderId="0" xfId="0" applyNumberFormat="1" applyFont="1" applyFill="1" applyAlignment="1">
      <alignment horizontal="left" vertical="top" wrapText="1"/>
    </xf>
    <xf numFmtId="170" fontId="88" fillId="2" borderId="0" xfId="0" applyNumberFormat="1" applyFont="1" applyFill="1" applyAlignment="1">
      <alignment horizontal="left" vertical="center" wrapText="1"/>
    </xf>
    <xf numFmtId="0" fontId="20" fillId="0" borderId="14" xfId="0" applyFont="1" applyBorder="1" applyAlignment="1">
      <alignment horizontal="left" wrapText="1"/>
    </xf>
    <xf numFmtId="0" fontId="20" fillId="0" borderId="0" xfId="0" applyFont="1" applyAlignment="1">
      <alignment horizontal="left" wrapText="1"/>
    </xf>
    <xf numFmtId="0" fontId="19" fillId="0" borderId="14" xfId="0" applyFont="1" applyBorder="1" applyAlignment="1">
      <alignment vertical="center" wrapText="1"/>
    </xf>
    <xf numFmtId="0" fontId="20" fillId="0" borderId="29" xfId="0" applyFont="1" applyBorder="1" applyAlignment="1">
      <alignment horizontal="left" wrapText="1"/>
    </xf>
    <xf numFmtId="0" fontId="19" fillId="0" borderId="29" xfId="0" applyFont="1" applyBorder="1" applyAlignment="1">
      <alignment vertical="center" wrapText="1"/>
    </xf>
    <xf numFmtId="0" fontId="84" fillId="13" borderId="0" xfId="0" applyFont="1" applyFill="1" applyAlignment="1">
      <alignment horizontal="center"/>
    </xf>
    <xf numFmtId="0" fontId="19" fillId="0" borderId="14" xfId="0" applyFont="1" applyBorder="1" applyAlignment="1">
      <alignment horizontal="left" vertical="center" wrapText="1" indent="2"/>
    </xf>
    <xf numFmtId="0" fontId="136" fillId="0" borderId="0" xfId="0" applyFont="1" applyAlignment="1">
      <alignment vertical="center" wrapText="1"/>
    </xf>
    <xf numFmtId="0" fontId="475" fillId="8" borderId="0" xfId="0" applyFont="1" applyFill="1" applyAlignment="1">
      <alignment horizontal="left" vertical="center"/>
    </xf>
    <xf numFmtId="0" fontId="86" fillId="8" borderId="0" xfId="0" applyFont="1" applyFill="1" applyAlignment="1">
      <alignment horizontal="center" vertical="center"/>
    </xf>
    <xf numFmtId="0" fontId="22" fillId="0" borderId="0" xfId="0" applyFont="1" applyAlignment="1">
      <alignment vertical="center" wrapText="1"/>
    </xf>
    <xf numFmtId="186" fontId="90" fillId="10" borderId="0" xfId="0" applyNumberFormat="1" applyFont="1" applyFill="1" applyAlignment="1">
      <alignment vertical="center" wrapText="1"/>
    </xf>
    <xf numFmtId="0" fontId="86" fillId="8" borderId="0" xfId="0" applyFont="1" applyFill="1"/>
    <xf numFmtId="186" fontId="86" fillId="8" borderId="0" xfId="0" applyNumberFormat="1" applyFont="1" applyFill="1" applyAlignment="1"/>
    <xf numFmtId="0" fontId="84" fillId="10" borderId="152" xfId="0" applyFont="1" applyFill="1" applyBorder="1"/>
    <xf numFmtId="0" fontId="485" fillId="2" borderId="0" xfId="0" applyFont="1" applyFill="1" applyAlignment="1">
      <alignment horizontal="left"/>
    </xf>
    <xf numFmtId="0" fontId="475" fillId="2" borderId="0" xfId="0" applyFont="1" applyFill="1" applyAlignment="1">
      <alignment horizontal="left"/>
    </xf>
    <xf numFmtId="0" fontId="115" fillId="2" borderId="0" xfId="0" applyFont="1" applyFill="1"/>
    <xf numFmtId="0" fontId="86" fillId="2" borderId="0" xfId="0" applyFont="1" applyFill="1" applyAlignment="1">
      <alignment horizontal="center"/>
    </xf>
    <xf numFmtId="186" fontId="90" fillId="0" borderId="0" xfId="0" applyNumberFormat="1" applyFont="1" applyAlignment="1">
      <alignment vertical="center" wrapText="1"/>
    </xf>
    <xf numFmtId="0" fontId="86" fillId="2" borderId="0" xfId="0" applyFont="1" applyFill="1"/>
    <xf numFmtId="186" fontId="84" fillId="0" borderId="152" xfId="0" applyNumberFormat="1" applyFont="1" applyBorder="1" applyAlignment="1"/>
    <xf numFmtId="183" fontId="531" fillId="2" borderId="0" xfId="0" applyNumberFormat="1" applyFont="1" applyFill="1" applyAlignment="1">
      <alignment horizontal="right" wrapText="1"/>
    </xf>
    <xf numFmtId="10" fontId="90" fillId="0" borderId="0" xfId="2" applyNumberFormat="1" applyFont="1" applyFill="1" applyBorder="1" applyAlignment="1">
      <alignment horizontal="right" vertical="center" wrapText="1"/>
    </xf>
    <xf numFmtId="4" fontId="204" fillId="13" borderId="0" xfId="0" applyNumberFormat="1" applyFont="1" applyFill="1" applyAlignment="1">
      <alignment horizontal="left" wrapText="1"/>
    </xf>
    <xf numFmtId="0" fontId="8" fillId="13" borderId="0" xfId="0" applyFont="1" applyFill="1"/>
    <xf numFmtId="39" fontId="90" fillId="13" borderId="0" xfId="0" applyNumberFormat="1" applyFont="1" applyFill="1" applyAlignment="1">
      <alignment horizontal="right" vertical="center" wrapText="1"/>
    </xf>
    <xf numFmtId="10" fontId="90" fillId="13" borderId="0" xfId="2" applyNumberFormat="1" applyFont="1" applyFill="1" applyBorder="1" applyAlignment="1">
      <alignment horizontal="right" vertical="center" wrapText="1"/>
    </xf>
    <xf numFmtId="0" fontId="62" fillId="13" borderId="0" xfId="0" applyFont="1" applyFill="1" applyAlignment="1">
      <alignment horizontal="right"/>
    </xf>
    <xf numFmtId="10" fontId="90" fillId="0" borderId="122" xfId="2" applyNumberFormat="1" applyFont="1" applyFill="1" applyBorder="1" applyAlignment="1">
      <alignment horizontal="right" vertical="center" wrapText="1"/>
    </xf>
    <xf numFmtId="0" fontId="30" fillId="2" borderId="0" xfId="0" applyFont="1" applyFill="1" applyAlignment="1">
      <alignment wrapText="1"/>
    </xf>
    <xf numFmtId="0" fontId="23" fillId="8" borderId="0" xfId="0" applyFont="1" applyFill="1" applyAlignment="1">
      <alignment horizontal="center" vertical="center" wrapText="1"/>
    </xf>
    <xf numFmtId="0" fontId="30" fillId="2" borderId="0" xfId="0" applyFont="1" applyFill="1" applyAlignment="1">
      <alignment horizontal="center" vertical="center"/>
    </xf>
    <xf numFmtId="0" fontId="218" fillId="0" borderId="0" xfId="0" applyFont="1" applyAlignment="1">
      <alignment wrapText="1"/>
    </xf>
    <xf numFmtId="0" fontId="35" fillId="0" borderId="0" xfId="0" applyFont="1" applyAlignment="1">
      <alignment wrapText="1"/>
    </xf>
    <xf numFmtId="0" fontId="22" fillId="0" borderId="0" xfId="0" applyFont="1" applyAlignment="1">
      <alignment wrapText="1"/>
    </xf>
    <xf numFmtId="0" fontId="22" fillId="0" borderId="11" xfId="0" applyFont="1" applyBorder="1" applyAlignment="1">
      <alignment wrapText="1"/>
    </xf>
    <xf numFmtId="0" fontId="218" fillId="0" borderId="12" xfId="0" applyFont="1" applyBorder="1" applyAlignment="1">
      <alignment wrapText="1"/>
    </xf>
    <xf numFmtId="0" fontId="22" fillId="0" borderId="67" xfId="0" applyFont="1" applyBorder="1" applyAlignment="1">
      <alignment horizontal="center" vertical="center" wrapText="1"/>
    </xf>
    <xf numFmtId="0" fontId="29" fillId="2" borderId="0" xfId="0" applyFont="1" applyFill="1" applyAlignment="1">
      <alignment horizontal="left" wrapText="1"/>
    </xf>
    <xf numFmtId="14" fontId="23" fillId="8" borderId="0" xfId="0" quotePrefix="1" applyNumberFormat="1" applyFont="1" applyFill="1" applyAlignment="1">
      <alignment horizontal="center" vertical="center" wrapText="1"/>
    </xf>
    <xf numFmtId="14" fontId="30" fillId="2" borderId="0" xfId="0" quotePrefix="1" applyNumberFormat="1" applyFont="1" applyFill="1" applyAlignment="1">
      <alignment horizontal="center" vertical="center" wrapText="1"/>
    </xf>
    <xf numFmtId="0" fontId="17" fillId="0" borderId="0" xfId="0" applyFont="1" applyAlignment="1">
      <alignment vertical="center"/>
    </xf>
    <xf numFmtId="186" fontId="84" fillId="12" borderId="0" xfId="0" applyNumberFormat="1" applyFont="1" applyFill="1" applyAlignment="1">
      <alignment horizontal="right" vertical="center" wrapText="1"/>
    </xf>
    <xf numFmtId="186" fontId="84" fillId="12" borderId="0" xfId="0" applyNumberFormat="1" applyFont="1" applyFill="1" applyAlignment="1">
      <alignment vertical="center" wrapText="1"/>
    </xf>
    <xf numFmtId="186" fontId="84" fillId="118" borderId="0" xfId="0" applyNumberFormat="1" applyFont="1" applyFill="1" applyAlignment="1">
      <alignment horizontal="right" vertical="center" wrapText="1"/>
    </xf>
    <xf numFmtId="186" fontId="97" fillId="12" borderId="0" xfId="0" applyNumberFormat="1" applyFont="1" applyFill="1" applyAlignment="1">
      <alignment horizontal="right" vertical="center" wrapText="1"/>
    </xf>
    <xf numFmtId="186" fontId="86" fillId="3" borderId="0" xfId="0" applyNumberFormat="1" applyFont="1" applyFill="1" applyAlignment="1">
      <alignment horizontal="right" vertical="center" wrapText="1"/>
    </xf>
    <xf numFmtId="186" fontId="86" fillId="8" borderId="0" xfId="0" applyNumberFormat="1" applyFont="1" applyFill="1" applyAlignment="1">
      <alignment horizontal="right" vertical="center" wrapText="1"/>
    </xf>
    <xf numFmtId="179" fontId="90" fillId="0" borderId="0" xfId="0" applyNumberFormat="1" applyFont="1" applyAlignment="1">
      <alignment horizontal="left" vertical="center" wrapText="1"/>
    </xf>
    <xf numFmtId="175" fontId="90" fillId="0" borderId="0" xfId="0" applyNumberFormat="1" applyFont="1" applyAlignment="1">
      <alignment horizontal="center" wrapText="1"/>
    </xf>
    <xf numFmtId="0" fontId="21" fillId="2" borderId="0" xfId="0" applyFont="1" applyFill="1" applyAlignment="1">
      <alignment vertical="center" wrapText="1"/>
    </xf>
    <xf numFmtId="0" fontId="10" fillId="8" borderId="0" xfId="0" quotePrefix="1" applyFont="1" applyFill="1" applyAlignment="1">
      <alignment horizontal="center" vertical="center" wrapText="1"/>
    </xf>
    <xf numFmtId="0" fontId="10" fillId="2" borderId="0" xfId="0" quotePrefix="1" applyFont="1" applyFill="1" applyAlignment="1">
      <alignment horizontal="center" vertical="center" wrapText="1"/>
    </xf>
    <xf numFmtId="0" fontId="10" fillId="8" borderId="0" xfId="0" applyFont="1" applyFill="1" applyAlignment="1">
      <alignment horizontal="right" vertical="center" wrapText="1"/>
    </xf>
    <xf numFmtId="179" fontId="38" fillId="0" borderId="0" xfId="0" applyNumberFormat="1" applyFont="1" applyAlignment="1">
      <alignment horizontal="right" vertical="center"/>
    </xf>
    <xf numFmtId="179" fontId="10" fillId="3" borderId="0" xfId="0" applyNumberFormat="1" applyFont="1" applyFill="1" applyAlignment="1">
      <alignment horizontal="center" vertical="center" wrapText="1"/>
    </xf>
    <xf numFmtId="179" fontId="5" fillId="0" borderId="0" xfId="0" applyNumberFormat="1" applyFont="1" applyAlignment="1">
      <alignment horizontal="center" vertical="center" wrapText="1"/>
    </xf>
    <xf numFmtId="0" fontId="358" fillId="0" borderId="0" xfId="0" applyFont="1" applyAlignment="1">
      <alignment horizontal="center" vertical="center" wrapText="1"/>
    </xf>
    <xf numFmtId="179" fontId="7" fillId="2" borderId="0" xfId="0" applyNumberFormat="1" applyFont="1" applyFill="1" applyAlignment="1">
      <alignment horizontal="center" vertical="center" wrapText="1"/>
    </xf>
    <xf numFmtId="0" fontId="5" fillId="0" borderId="0" xfId="0" applyFont="1" applyAlignment="1">
      <alignment vertical="center"/>
    </xf>
    <xf numFmtId="3" fontId="5" fillId="10" borderId="0" xfId="0" applyNumberFormat="1" applyFont="1" applyFill="1" applyAlignment="1">
      <alignment horizontal="left" vertical="center"/>
    </xf>
    <xf numFmtId="3" fontId="177" fillId="2" borderId="0" xfId="0" applyNumberFormat="1" applyFont="1" applyFill="1" applyAlignment="1">
      <alignment vertical="center"/>
    </xf>
    <xf numFmtId="3" fontId="5" fillId="10" borderId="0" xfId="0" applyNumberFormat="1" applyFont="1" applyFill="1" applyAlignment="1">
      <alignment vertical="center"/>
    </xf>
    <xf numFmtId="0" fontId="7" fillId="0" borderId="0" xfId="0" applyFont="1" applyAlignment="1">
      <alignment horizontal="left" vertical="center"/>
    </xf>
    <xf numFmtId="3" fontId="177" fillId="25" borderId="0" xfId="0" applyNumberFormat="1" applyFont="1" applyFill="1" applyAlignment="1">
      <alignment vertical="center"/>
    </xf>
    <xf numFmtId="14" fontId="532" fillId="3" borderId="46" xfId="0" applyNumberFormat="1" applyFont="1" applyFill="1" applyBorder="1" applyAlignment="1">
      <alignment horizontal="center" vertical="center" wrapText="1"/>
    </xf>
    <xf numFmtId="0" fontId="49" fillId="0" borderId="46" xfId="0" applyFont="1" applyBorder="1"/>
    <xf numFmtId="9" fontId="49" fillId="0" borderId="46" xfId="2" applyFont="1" applyBorder="1"/>
    <xf numFmtId="0" fontId="53" fillId="8" borderId="46" xfId="0" applyFont="1" applyFill="1" applyBorder="1" applyAlignment="1">
      <alignment horizontal="left" vertical="center" wrapText="1"/>
    </xf>
    <xf numFmtId="9" fontId="78" fillId="8" borderId="46" xfId="2" applyFont="1" applyFill="1" applyBorder="1" applyAlignment="1">
      <alignment horizontal="right" vertical="center"/>
    </xf>
    <xf numFmtId="0" fontId="53" fillId="2" borderId="46" xfId="0" applyFont="1" applyFill="1" applyBorder="1" applyAlignment="1">
      <alignment horizontal="center" vertical="center" wrapText="1"/>
    </xf>
    <xf numFmtId="168" fontId="49" fillId="0" borderId="46" xfId="2" applyNumberFormat="1" applyFont="1" applyBorder="1"/>
    <xf numFmtId="0" fontId="53" fillId="2" borderId="46" xfId="0" applyFont="1" applyFill="1" applyBorder="1" applyAlignment="1">
      <alignment wrapText="1"/>
    </xf>
    <xf numFmtId="168" fontId="78" fillId="2" borderId="46" xfId="2" applyNumberFormat="1" applyFont="1" applyFill="1" applyBorder="1" applyAlignment="1">
      <alignment horizontal="right" vertical="center"/>
    </xf>
    <xf numFmtId="186" fontId="90" fillId="9" borderId="0" xfId="0" applyNumberFormat="1" applyFont="1" applyFill="1" applyAlignment="1">
      <alignment horizontal="right" wrapText="1"/>
    </xf>
    <xf numFmtId="186" fontId="90" fillId="0" borderId="0" xfId="0" applyNumberFormat="1" applyFont="1" applyAlignment="1">
      <alignment horizontal="right" wrapText="1"/>
    </xf>
    <xf numFmtId="0" fontId="190" fillId="2" borderId="0" xfId="0" applyFont="1" applyFill="1" applyAlignment="1">
      <alignment horizontal="left" vertical="center" wrapText="1"/>
    </xf>
    <xf numFmtId="14" fontId="191" fillId="3" borderId="0" xfId="0" applyNumberFormat="1" applyFont="1" applyFill="1" applyAlignment="1">
      <alignment horizontal="right" vertical="center" wrapText="1"/>
    </xf>
    <xf numFmtId="14" fontId="195" fillId="2" borderId="0" xfId="0" applyNumberFormat="1" applyFont="1" applyFill="1" applyAlignment="1">
      <alignment horizontal="right" vertical="center" wrapText="1"/>
    </xf>
    <xf numFmtId="186" fontId="196" fillId="12" borderId="0" xfId="0" applyNumberFormat="1" applyFont="1" applyFill="1" applyAlignment="1">
      <alignment horizontal="right" wrapText="1"/>
    </xf>
    <xf numFmtId="186" fontId="196" fillId="10" borderId="0" xfId="0" applyNumberFormat="1" applyFont="1" applyFill="1" applyAlignment="1">
      <alignment horizontal="right" wrapText="1"/>
    </xf>
    <xf numFmtId="0" fontId="196" fillId="0" borderId="0" xfId="0" applyFont="1" applyAlignment="1">
      <alignment horizontal="left" wrapText="1"/>
    </xf>
    <xf numFmtId="186" fontId="196" fillId="0" borderId="0" xfId="0" applyNumberFormat="1" applyFont="1" applyAlignment="1">
      <alignment horizontal="right" wrapText="1"/>
    </xf>
    <xf numFmtId="186" fontId="335" fillId="8" borderId="0" xfId="0" applyNumberFormat="1" applyFont="1" applyFill="1" applyAlignment="1">
      <alignment horizontal="right" wrapText="1"/>
    </xf>
    <xf numFmtId="186" fontId="335" fillId="2" borderId="0" xfId="0" applyNumberFormat="1" applyFont="1" applyFill="1" applyAlignment="1">
      <alignment horizontal="right" wrapText="1"/>
    </xf>
    <xf numFmtId="0" fontId="533" fillId="2" borderId="0" xfId="0" applyFont="1" applyFill="1" applyAlignment="1">
      <alignment horizontal="left" wrapText="1"/>
    </xf>
    <xf numFmtId="205" fontId="90" fillId="6" borderId="0" xfId="0" applyNumberFormat="1" applyFont="1" applyFill="1" applyAlignment="1">
      <alignment horizontal="left" vertical="center" wrapText="1"/>
    </xf>
    <xf numFmtId="205" fontId="90" fillId="6" borderId="0" xfId="0" applyNumberFormat="1" applyFont="1" applyFill="1" applyAlignment="1">
      <alignment horizontal="right" vertical="center" wrapText="1"/>
    </xf>
    <xf numFmtId="205" fontId="91" fillId="6" borderId="0" xfId="0" applyNumberFormat="1" applyFont="1" applyFill="1" applyAlignment="1">
      <alignment horizontal="right" vertical="center" wrapText="1"/>
    </xf>
    <xf numFmtId="205" fontId="90" fillId="9" borderId="0" xfId="0" applyNumberFormat="1" applyFont="1" applyFill="1" applyAlignment="1">
      <alignment horizontal="right" vertical="center" wrapText="1"/>
    </xf>
    <xf numFmtId="205" fontId="90" fillId="34" borderId="0" xfId="0" applyNumberFormat="1" applyFont="1" applyFill="1" applyAlignment="1">
      <alignment horizontal="right" vertical="center" wrapText="1"/>
    </xf>
    <xf numFmtId="205" fontId="94" fillId="3" borderId="0" xfId="0" applyNumberFormat="1" applyFont="1" applyFill="1" applyAlignment="1">
      <alignment horizontal="right" vertical="center" wrapText="1"/>
    </xf>
    <xf numFmtId="205" fontId="90" fillId="6" borderId="0" xfId="0" applyNumberFormat="1" applyFont="1" applyFill="1" applyAlignment="1">
      <alignment horizontal="center" vertical="center" wrapText="1"/>
    </xf>
    <xf numFmtId="205" fontId="86" fillId="8" borderId="0" xfId="0" applyNumberFormat="1" applyFont="1" applyFill="1" applyAlignment="1">
      <alignment horizontal="right" vertical="center" wrapText="1"/>
    </xf>
    <xf numFmtId="205" fontId="86" fillId="8" borderId="50" xfId="0" applyNumberFormat="1" applyFont="1" applyFill="1" applyBorder="1" applyAlignment="1">
      <alignment horizontal="right" vertical="center" wrapText="1"/>
    </xf>
    <xf numFmtId="205" fontId="86" fillId="8" borderId="49" xfId="0" applyNumberFormat="1" applyFont="1" applyFill="1" applyBorder="1" applyAlignment="1">
      <alignment horizontal="right" vertical="center" wrapText="1"/>
    </xf>
    <xf numFmtId="205" fontId="86" fillId="2" borderId="50" xfId="0" applyNumberFormat="1" applyFont="1" applyFill="1" applyBorder="1" applyAlignment="1">
      <alignment horizontal="right" vertical="center" wrapText="1"/>
    </xf>
    <xf numFmtId="205" fontId="86" fillId="2" borderId="49" xfId="0" applyNumberFormat="1" applyFont="1" applyFill="1" applyBorder="1" applyAlignment="1">
      <alignment horizontal="right" vertical="center" wrapText="1"/>
    </xf>
    <xf numFmtId="205" fontId="57" fillId="0" borderId="0" xfId="0" applyNumberFormat="1" applyFont="1" applyAlignment="1">
      <alignment horizontal="right" vertical="center" wrapText="1"/>
    </xf>
    <xf numFmtId="205" fontId="134" fillId="0" borderId="0" xfId="0" applyNumberFormat="1" applyFont="1" applyAlignment="1">
      <alignment horizontal="right" vertical="center" wrapText="1"/>
    </xf>
    <xf numFmtId="205" fontId="57" fillId="0" borderId="0" xfId="0" applyNumberFormat="1" applyFont="1" applyAlignment="1">
      <alignment horizontal="right" vertical="center"/>
    </xf>
    <xf numFmtId="205" fontId="91" fillId="6" borderId="0" xfId="0" applyNumberFormat="1" applyFont="1" applyFill="1" applyAlignment="1">
      <alignment horizontal="right" vertical="center"/>
    </xf>
    <xf numFmtId="205" fontId="134" fillId="38" borderId="11" xfId="0" applyNumberFormat="1" applyFont="1" applyFill="1" applyBorder="1" applyAlignment="1">
      <alignment horizontal="right" vertical="center" wrapText="1"/>
    </xf>
    <xf numFmtId="205" fontId="90" fillId="6" borderId="11" xfId="0" applyNumberFormat="1" applyFont="1" applyFill="1" applyBorder="1" applyAlignment="1">
      <alignment horizontal="right" vertical="center" wrapText="1"/>
    </xf>
    <xf numFmtId="205" fontId="95" fillId="6" borderId="12" xfId="0" applyNumberFormat="1" applyFont="1" applyFill="1" applyBorder="1" applyAlignment="1">
      <alignment horizontal="right" vertical="center" wrapText="1"/>
    </xf>
    <xf numFmtId="205" fontId="95" fillId="6" borderId="0" xfId="0" applyNumberFormat="1" applyFont="1" applyFill="1" applyAlignment="1">
      <alignment horizontal="right" vertical="center" wrapText="1"/>
    </xf>
    <xf numFmtId="205" fontId="57" fillId="38" borderId="0" xfId="0" applyNumberFormat="1" applyFont="1" applyFill="1" applyAlignment="1">
      <alignment horizontal="right" vertical="center" wrapText="1"/>
    </xf>
    <xf numFmtId="205" fontId="134" fillId="38" borderId="0" xfId="0" applyNumberFormat="1" applyFont="1" applyFill="1" applyAlignment="1">
      <alignment horizontal="right" vertical="center" wrapText="1"/>
    </xf>
    <xf numFmtId="205" fontId="90" fillId="39" borderId="0" xfId="0" applyNumberFormat="1" applyFont="1" applyFill="1" applyAlignment="1">
      <alignment horizontal="right" vertical="center" wrapText="1"/>
    </xf>
    <xf numFmtId="205" fontId="91" fillId="39" borderId="0" xfId="0" applyNumberFormat="1" applyFont="1" applyFill="1" applyAlignment="1">
      <alignment horizontal="right" vertical="center" wrapText="1"/>
    </xf>
    <xf numFmtId="205" fontId="90" fillId="16" borderId="0" xfId="0" applyNumberFormat="1" applyFont="1" applyFill="1" applyAlignment="1">
      <alignment horizontal="right" vertical="center" wrapText="1"/>
    </xf>
    <xf numFmtId="205" fontId="91" fillId="16" borderId="0" xfId="0" applyNumberFormat="1" applyFont="1" applyFill="1" applyAlignment="1">
      <alignment horizontal="right" vertical="center" wrapText="1"/>
    </xf>
    <xf numFmtId="205" fontId="90" fillId="42" borderId="0" xfId="0" applyNumberFormat="1" applyFont="1" applyFill="1" applyAlignment="1">
      <alignment horizontal="right" vertical="center" wrapText="1"/>
    </xf>
    <xf numFmtId="205" fontId="91" fillId="42" borderId="0" xfId="0" applyNumberFormat="1" applyFont="1" applyFill="1" applyAlignment="1">
      <alignment horizontal="right" vertical="center" wrapText="1"/>
    </xf>
    <xf numFmtId="205" fontId="90" fillId="31" borderId="0" xfId="0" applyNumberFormat="1" applyFont="1" applyFill="1" applyAlignment="1">
      <alignment horizontal="right" vertical="center" wrapText="1"/>
    </xf>
    <xf numFmtId="205" fontId="91" fillId="31" borderId="0" xfId="0" applyNumberFormat="1" applyFont="1" applyFill="1" applyAlignment="1">
      <alignment horizontal="right" vertical="center" wrapText="1"/>
    </xf>
    <xf numFmtId="205" fontId="84" fillId="0" borderId="0" xfId="0" applyNumberFormat="1" applyFont="1" applyAlignment="1">
      <alignment horizontal="right" vertical="center"/>
    </xf>
    <xf numFmtId="205" fontId="97" fillId="0" borderId="0" xfId="0" applyNumberFormat="1" applyFont="1" applyAlignment="1">
      <alignment horizontal="right" vertical="center"/>
    </xf>
    <xf numFmtId="205" fontId="134" fillId="39" borderId="0" xfId="0" applyNumberFormat="1" applyFont="1" applyFill="1" applyAlignment="1">
      <alignment horizontal="right" vertical="center" wrapText="1"/>
    </xf>
    <xf numFmtId="205" fontId="136" fillId="0" borderId="0" xfId="0" applyNumberFormat="1" applyFont="1" applyAlignment="1">
      <alignment horizontal="right" vertical="center"/>
    </xf>
    <xf numFmtId="205" fontId="136" fillId="39" borderId="0" xfId="0" applyNumberFormat="1" applyFont="1" applyFill="1" applyAlignment="1">
      <alignment horizontal="right" vertical="center" wrapText="1"/>
    </xf>
    <xf numFmtId="205" fontId="136" fillId="38" borderId="0" xfId="0" applyNumberFormat="1" applyFont="1" applyFill="1" applyAlignment="1">
      <alignment horizontal="right" vertical="center" wrapText="1"/>
    </xf>
    <xf numFmtId="205" fontId="136" fillId="6" borderId="0" xfId="0" applyNumberFormat="1" applyFont="1" applyFill="1" applyAlignment="1">
      <alignment horizontal="right" vertical="center" wrapText="1"/>
    </xf>
    <xf numFmtId="205" fontId="140" fillId="39" borderId="0" xfId="0" applyNumberFormat="1" applyFont="1" applyFill="1" applyAlignment="1">
      <alignment horizontal="right" vertical="center" wrapText="1"/>
    </xf>
    <xf numFmtId="205" fontId="134" fillId="16" borderId="0" xfId="0" applyNumberFormat="1" applyFont="1" applyFill="1" applyAlignment="1">
      <alignment horizontal="right" vertical="center" wrapText="1"/>
    </xf>
    <xf numFmtId="205" fontId="136" fillId="16" borderId="0" xfId="0" applyNumberFormat="1" applyFont="1" applyFill="1" applyAlignment="1">
      <alignment horizontal="right" vertical="center" wrapText="1"/>
    </xf>
    <xf numFmtId="205" fontId="140" fillId="16" borderId="0" xfId="0" applyNumberFormat="1" applyFont="1" applyFill="1" applyAlignment="1">
      <alignment horizontal="right" vertical="center" wrapText="1"/>
    </xf>
    <xf numFmtId="205" fontId="134" fillId="42" borderId="0" xfId="0" applyNumberFormat="1" applyFont="1" applyFill="1" applyAlignment="1">
      <alignment horizontal="right" vertical="center" wrapText="1"/>
    </xf>
    <xf numFmtId="205" fontId="136" fillId="42" borderId="0" xfId="0" applyNumberFormat="1" applyFont="1" applyFill="1" applyAlignment="1">
      <alignment horizontal="right" vertical="center" wrapText="1"/>
    </xf>
    <xf numFmtId="205" fontId="140" fillId="42" borderId="0" xfId="0" applyNumberFormat="1" applyFont="1" applyFill="1" applyAlignment="1">
      <alignment horizontal="right" vertical="center" wrapText="1"/>
    </xf>
    <xf numFmtId="205" fontId="134" fillId="31" borderId="0" xfId="0" applyNumberFormat="1" applyFont="1" applyFill="1" applyAlignment="1">
      <alignment horizontal="right" vertical="center" wrapText="1"/>
    </xf>
    <xf numFmtId="205" fontId="136" fillId="31" borderId="0" xfId="0" applyNumberFormat="1" applyFont="1" applyFill="1" applyAlignment="1">
      <alignment horizontal="right" vertical="center" wrapText="1"/>
    </xf>
    <xf numFmtId="205" fontId="140" fillId="31" borderId="0" xfId="0" applyNumberFormat="1" applyFont="1" applyFill="1" applyAlignment="1">
      <alignment horizontal="right" vertical="center" wrapText="1"/>
    </xf>
    <xf numFmtId="205" fontId="155" fillId="0" borderId="0" xfId="0" applyNumberFormat="1" applyFont="1" applyAlignment="1">
      <alignment horizontal="right" vertical="center" wrapText="1"/>
    </xf>
    <xf numFmtId="205" fontId="136" fillId="0" borderId="0" xfId="0" applyNumberFormat="1" applyFont="1" applyAlignment="1">
      <alignment horizontal="right" vertical="center" wrapText="1"/>
    </xf>
    <xf numFmtId="205" fontId="140" fillId="0" borderId="0" xfId="0" applyNumberFormat="1" applyFont="1" applyAlignment="1">
      <alignment horizontal="right" vertical="center" wrapText="1"/>
    </xf>
    <xf numFmtId="205" fontId="134" fillId="0" borderId="12" xfId="0" applyNumberFormat="1" applyFont="1" applyBorder="1" applyAlignment="1">
      <alignment horizontal="right" vertical="center" wrapText="1"/>
    </xf>
    <xf numFmtId="205" fontId="134" fillId="6" borderId="12" xfId="0" applyNumberFormat="1" applyFont="1" applyFill="1" applyBorder="1" applyAlignment="1">
      <alignment horizontal="right" vertical="center" wrapText="1"/>
    </xf>
    <xf numFmtId="205" fontId="57" fillId="12" borderId="0" xfId="0" applyNumberFormat="1" applyFont="1" applyFill="1" applyAlignment="1">
      <alignment horizontal="right" vertical="center" wrapText="1"/>
    </xf>
    <xf numFmtId="205" fontId="134" fillId="12" borderId="0" xfId="0" applyNumberFormat="1" applyFont="1" applyFill="1" applyAlignment="1">
      <alignment horizontal="right" vertical="center" wrapText="1"/>
    </xf>
    <xf numFmtId="205" fontId="57" fillId="12" borderId="0" xfId="0" applyNumberFormat="1" applyFont="1" applyFill="1" applyAlignment="1">
      <alignment horizontal="right" vertical="center"/>
    </xf>
    <xf numFmtId="205" fontId="134" fillId="12" borderId="11" xfId="0" applyNumberFormat="1" applyFont="1" applyFill="1" applyBorder="1" applyAlignment="1">
      <alignment horizontal="right" vertical="center" wrapText="1"/>
    </xf>
    <xf numFmtId="205" fontId="90" fillId="12" borderId="11" xfId="0" applyNumberFormat="1" applyFont="1" applyFill="1" applyBorder="1" applyAlignment="1">
      <alignment horizontal="right" vertical="center" wrapText="1"/>
    </xf>
    <xf numFmtId="205" fontId="91" fillId="12" borderId="0" xfId="0" applyNumberFormat="1" applyFont="1" applyFill="1" applyAlignment="1">
      <alignment horizontal="right" vertical="center" wrapText="1"/>
    </xf>
    <xf numFmtId="205" fontId="84" fillId="12" borderId="0" xfId="0" applyNumberFormat="1" applyFont="1" applyFill="1" applyAlignment="1">
      <alignment horizontal="right" vertical="center"/>
    </xf>
    <xf numFmtId="205" fontId="97" fillId="12" borderId="0" xfId="0" applyNumberFormat="1" applyFont="1" applyFill="1" applyAlignment="1">
      <alignment horizontal="right" vertical="center"/>
    </xf>
    <xf numFmtId="205" fontId="136" fillId="12" borderId="0" xfId="0" applyNumberFormat="1" applyFont="1" applyFill="1" applyAlignment="1">
      <alignment horizontal="right" vertical="center"/>
    </xf>
    <xf numFmtId="205" fontId="136" fillId="12" borderId="0" xfId="0" applyNumberFormat="1" applyFont="1" applyFill="1" applyAlignment="1">
      <alignment horizontal="right" vertical="center" wrapText="1"/>
    </xf>
    <xf numFmtId="205" fontId="136" fillId="12" borderId="0" xfId="1" applyNumberFormat="1" applyFont="1" applyFill="1" applyAlignment="1">
      <alignment horizontal="right" vertical="center"/>
    </xf>
    <xf numFmtId="205" fontId="155" fillId="12" borderId="0" xfId="0" applyNumberFormat="1" applyFont="1" applyFill="1" applyAlignment="1">
      <alignment horizontal="right" vertical="center" wrapText="1"/>
    </xf>
    <xf numFmtId="205" fontId="134" fillId="12" borderId="12" xfId="0" applyNumberFormat="1" applyFont="1" applyFill="1" applyBorder="1" applyAlignment="1">
      <alignment horizontal="right" vertical="center" wrapText="1"/>
    </xf>
    <xf numFmtId="205" fontId="57" fillId="6" borderId="0" xfId="0" applyNumberFormat="1" applyFont="1" applyFill="1" applyAlignment="1">
      <alignment horizontal="right" vertical="center" wrapText="1"/>
    </xf>
    <xf numFmtId="208" fontId="17" fillId="17" borderId="0" xfId="1" applyNumberFormat="1" applyFont="1" applyFill="1" applyAlignment="1">
      <alignment horizontal="right" vertical="center" wrapText="1"/>
    </xf>
    <xf numFmtId="208" fontId="17" fillId="0" borderId="0" xfId="1" applyNumberFormat="1" applyFont="1" applyFill="1" applyAlignment="1">
      <alignment horizontal="right" vertical="center" wrapText="1"/>
    </xf>
    <xf numFmtId="208" fontId="17" fillId="12" borderId="0" xfId="1" applyNumberFormat="1" applyFont="1" applyFill="1" applyAlignment="1">
      <alignment horizontal="right" vertical="center" wrapText="1"/>
    </xf>
    <xf numFmtId="208" fontId="219" fillId="3" borderId="0" xfId="1" applyNumberFormat="1" applyFont="1" applyFill="1" applyAlignment="1">
      <alignment horizontal="right" vertical="center" wrapText="1"/>
    </xf>
    <xf numFmtId="208" fontId="17" fillId="13" borderId="0" xfId="1" applyNumberFormat="1" applyFont="1" applyFill="1" applyAlignment="1">
      <alignment horizontal="right" vertical="center" wrapText="1"/>
    </xf>
    <xf numFmtId="208" fontId="17" fillId="14" borderId="0" xfId="1" applyNumberFormat="1" applyFont="1" applyFill="1" applyAlignment="1">
      <alignment horizontal="right" vertical="center" wrapText="1"/>
    </xf>
    <xf numFmtId="208" fontId="219" fillId="2" borderId="0" xfId="1" applyNumberFormat="1" applyFont="1" applyFill="1" applyAlignment="1">
      <alignment horizontal="right" vertical="center" wrapText="1"/>
    </xf>
    <xf numFmtId="208" fontId="5" fillId="12" borderId="0" xfId="0" applyNumberFormat="1" applyFont="1" applyFill="1" applyAlignment="1">
      <alignment horizontal="right" vertical="center" wrapText="1"/>
    </xf>
    <xf numFmtId="208" fontId="258" fillId="12" borderId="14" xfId="0" applyNumberFormat="1" applyFont="1" applyFill="1" applyBorder="1" applyAlignment="1">
      <alignment horizontal="right" vertical="center" wrapText="1"/>
    </xf>
    <xf numFmtId="208" fontId="258" fillId="12" borderId="0" xfId="0" applyNumberFormat="1" applyFont="1" applyFill="1" applyAlignment="1">
      <alignment horizontal="right" vertical="center" wrapText="1"/>
    </xf>
    <xf numFmtId="208" fontId="18" fillId="3" borderId="0" xfId="0" applyNumberFormat="1" applyFont="1" applyFill="1" applyAlignment="1">
      <alignment horizontal="right" vertical="center" wrapText="1"/>
    </xf>
    <xf numFmtId="208" fontId="17" fillId="17" borderId="14" xfId="1" applyNumberFormat="1" applyFont="1" applyFill="1" applyBorder="1" applyAlignment="1">
      <alignment horizontal="right" vertical="center" wrapText="1"/>
    </xf>
    <xf numFmtId="208" fontId="22" fillId="17" borderId="14" xfId="1" applyNumberFormat="1" applyFont="1" applyFill="1" applyBorder="1" applyAlignment="1">
      <alignment horizontal="right" vertical="center" wrapText="1"/>
    </xf>
    <xf numFmtId="208" fontId="17" fillId="0" borderId="14" xfId="1" applyNumberFormat="1" applyFont="1" applyFill="1" applyBorder="1" applyAlignment="1">
      <alignment horizontal="right" vertical="center" wrapText="1"/>
    </xf>
    <xf numFmtId="208" fontId="22" fillId="0" borderId="14" xfId="1" applyNumberFormat="1" applyFont="1" applyFill="1" applyBorder="1" applyAlignment="1">
      <alignment horizontal="right" vertical="center" wrapText="1"/>
    </xf>
    <xf numFmtId="208" fontId="17" fillId="17" borderId="12" xfId="1" applyNumberFormat="1" applyFont="1" applyFill="1" applyBorder="1" applyAlignment="1">
      <alignment horizontal="right" vertical="center" wrapText="1"/>
    </xf>
    <xf numFmtId="208" fontId="22" fillId="17" borderId="12" xfId="1" applyNumberFormat="1" applyFont="1" applyFill="1" applyBorder="1" applyAlignment="1">
      <alignment horizontal="right" vertical="center" wrapText="1"/>
    </xf>
    <xf numFmtId="208" fontId="17" fillId="0" borderId="12" xfId="1" applyNumberFormat="1" applyFont="1" applyFill="1" applyBorder="1" applyAlignment="1">
      <alignment horizontal="right" vertical="center" wrapText="1"/>
    </xf>
    <xf numFmtId="208" fontId="22" fillId="0" borderId="12" xfId="1" applyNumberFormat="1" applyFont="1" applyFill="1" applyBorder="1" applyAlignment="1">
      <alignment horizontal="right" vertical="center" wrapText="1"/>
    </xf>
    <xf numFmtId="208" fontId="53" fillId="8" borderId="0" xfId="0" applyNumberFormat="1" applyFont="1" applyFill="1" applyAlignment="1">
      <alignment horizontal="right" vertical="center" wrapText="1"/>
    </xf>
    <xf numFmtId="208" fontId="53" fillId="8" borderId="0" xfId="0" applyNumberFormat="1" applyFont="1" applyFill="1" applyAlignment="1">
      <alignment horizontal="left" vertical="center" wrapText="1"/>
    </xf>
    <xf numFmtId="208" fontId="53" fillId="2" borderId="0" xfId="0" applyNumberFormat="1" applyFont="1" applyFill="1" applyAlignment="1">
      <alignment horizontal="right" vertical="center" wrapText="1"/>
    </xf>
    <xf numFmtId="208" fontId="17" fillId="17" borderId="29" xfId="1" applyNumberFormat="1" applyFont="1" applyFill="1" applyBorder="1" applyAlignment="1">
      <alignment horizontal="right" vertical="center" wrapText="1"/>
    </xf>
    <xf numFmtId="208" fontId="22" fillId="17" borderId="29" xfId="1" applyNumberFormat="1" applyFont="1" applyFill="1" applyBorder="1" applyAlignment="1">
      <alignment horizontal="right" vertical="center" wrapText="1"/>
    </xf>
    <xf numFmtId="208" fontId="17" fillId="0" borderId="29" xfId="1" applyNumberFormat="1" applyFont="1" applyFill="1" applyBorder="1" applyAlignment="1">
      <alignment horizontal="right" vertical="center" wrapText="1"/>
    </xf>
    <xf numFmtId="208" fontId="22" fillId="0" borderId="29" xfId="1" applyNumberFormat="1" applyFont="1" applyFill="1" applyBorder="1" applyAlignment="1">
      <alignment horizontal="right" vertical="center" wrapText="1"/>
    </xf>
    <xf numFmtId="208" fontId="17" fillId="17" borderId="0" xfId="1" applyNumberFormat="1" applyFont="1" applyFill="1" applyBorder="1" applyAlignment="1">
      <alignment horizontal="right" vertical="center" wrapText="1"/>
    </xf>
    <xf numFmtId="208" fontId="22" fillId="17" borderId="0" xfId="1" applyNumberFormat="1" applyFont="1" applyFill="1" applyBorder="1" applyAlignment="1">
      <alignment horizontal="right" vertical="center" wrapText="1"/>
    </xf>
    <xf numFmtId="208" fontId="17" fillId="0" borderId="0" xfId="1" applyNumberFormat="1" applyFont="1" applyFill="1" applyBorder="1" applyAlignment="1">
      <alignment horizontal="right" vertical="center" wrapText="1"/>
    </xf>
    <xf numFmtId="208" fontId="22" fillId="0" borderId="0" xfId="1" applyNumberFormat="1" applyFont="1" applyFill="1" applyBorder="1" applyAlignment="1">
      <alignment horizontal="right" vertical="center" wrapText="1"/>
    </xf>
    <xf numFmtId="208" fontId="219" fillId="8" borderId="0" xfId="1" applyNumberFormat="1" applyFont="1" applyFill="1" applyBorder="1" applyAlignment="1">
      <alignment horizontal="right" vertical="center" wrapText="1"/>
    </xf>
    <xf numFmtId="208" fontId="219" fillId="2" borderId="0" xfId="1" applyNumberFormat="1" applyFont="1" applyFill="1" applyBorder="1" applyAlignment="1">
      <alignment horizontal="right" vertical="center" wrapText="1"/>
    </xf>
    <xf numFmtId="208" fontId="219" fillId="8" borderId="16" xfId="1" applyNumberFormat="1" applyFont="1" applyFill="1" applyBorder="1" applyAlignment="1">
      <alignment horizontal="right" vertical="center" wrapText="1"/>
    </xf>
    <xf numFmtId="208" fontId="219" fillId="2" borderId="16" xfId="1" applyNumberFormat="1" applyFont="1" applyFill="1" applyBorder="1" applyAlignment="1">
      <alignment horizontal="right" vertical="center" wrapText="1"/>
    </xf>
    <xf numFmtId="208" fontId="35" fillId="0" borderId="0" xfId="0" applyNumberFormat="1" applyFont="1"/>
    <xf numFmtId="208" fontId="35" fillId="0" borderId="0" xfId="0" applyNumberFormat="1" applyFont="1" applyAlignment="1">
      <alignment horizontal="left" vertical="center"/>
    </xf>
    <xf numFmtId="208" fontId="218" fillId="0" borderId="0" xfId="0" applyNumberFormat="1" applyFont="1"/>
    <xf numFmtId="208" fontId="217" fillId="0" borderId="0" xfId="0" applyNumberFormat="1" applyFont="1"/>
    <xf numFmtId="208" fontId="22" fillId="0" borderId="0" xfId="0" applyNumberFormat="1" applyFont="1" applyAlignment="1">
      <alignment horizontal="left" wrapText="1"/>
    </xf>
    <xf numFmtId="208" fontId="22" fillId="0" borderId="12" xfId="0" applyNumberFormat="1" applyFont="1" applyBorder="1" applyAlignment="1">
      <alignment horizontal="left" wrapText="1"/>
    </xf>
    <xf numFmtId="208" fontId="219" fillId="8" borderId="0" xfId="0" applyNumberFormat="1" applyFont="1" applyFill="1" applyAlignment="1">
      <alignment horizontal="right" vertical="center" wrapText="1"/>
    </xf>
    <xf numFmtId="208" fontId="219" fillId="2" borderId="0" xfId="0" applyNumberFormat="1" applyFont="1" applyFill="1" applyAlignment="1">
      <alignment horizontal="left" vertical="center" wrapText="1"/>
    </xf>
    <xf numFmtId="208" fontId="219" fillId="2" borderId="0" xfId="0" applyNumberFormat="1" applyFont="1" applyFill="1" applyAlignment="1">
      <alignment horizontal="right" vertical="center" wrapText="1"/>
    </xf>
    <xf numFmtId="208" fontId="35" fillId="0" borderId="14" xfId="0" applyNumberFormat="1" applyFont="1" applyBorder="1"/>
    <xf numFmtId="208" fontId="35" fillId="0" borderId="14" xfId="0" applyNumberFormat="1" applyFont="1" applyBorder="1" applyAlignment="1">
      <alignment horizontal="left" vertical="center"/>
    </xf>
    <xf numFmtId="208" fontId="518" fillId="0" borderId="14" xfId="0" applyNumberFormat="1" applyFont="1" applyBorder="1" applyAlignment="1">
      <alignment horizontal="center"/>
    </xf>
    <xf numFmtId="208" fontId="218" fillId="0" borderId="14" xfId="0" applyNumberFormat="1" applyFont="1" applyBorder="1"/>
    <xf numFmtId="208" fontId="217" fillId="0" borderId="14" xfId="0" applyNumberFormat="1" applyFont="1" applyBorder="1"/>
    <xf numFmtId="208" fontId="22" fillId="0" borderId="14" xfId="0" applyNumberFormat="1" applyFont="1" applyBorder="1" applyAlignment="1">
      <alignment horizontal="left" wrapText="1"/>
    </xf>
    <xf numFmtId="208" fontId="17" fillId="0" borderId="0" xfId="0" applyNumberFormat="1" applyFont="1" applyAlignment="1">
      <alignment horizontal="left" vertical="center" wrapText="1"/>
    </xf>
    <xf numFmtId="208" fontId="217" fillId="0" borderId="0" xfId="0" applyNumberFormat="1" applyFont="1" applyAlignment="1">
      <alignment vertical="top"/>
    </xf>
    <xf numFmtId="208" fontId="17" fillId="0" borderId="14" xfId="0" applyNumberFormat="1" applyFont="1" applyBorder="1" applyAlignment="1">
      <alignment horizontal="left" vertical="center" wrapText="1"/>
    </xf>
    <xf numFmtId="208" fontId="35" fillId="0" borderId="29" xfId="0" applyNumberFormat="1" applyFont="1" applyBorder="1"/>
    <xf numFmtId="208" fontId="35" fillId="0" borderId="29" xfId="0" applyNumberFormat="1" applyFont="1" applyBorder="1" applyAlignment="1">
      <alignment horizontal="left" vertical="center"/>
    </xf>
    <xf numFmtId="208" fontId="518" fillId="0" borderId="29" xfId="0" applyNumberFormat="1" applyFont="1" applyBorder="1" applyAlignment="1">
      <alignment horizontal="center"/>
    </xf>
    <xf numFmtId="208" fontId="218" fillId="0" borderId="29" xfId="0" applyNumberFormat="1" applyFont="1" applyBorder="1"/>
    <xf numFmtId="208" fontId="217" fillId="0" borderId="29" xfId="0" applyNumberFormat="1" applyFont="1" applyBorder="1"/>
    <xf numFmtId="208" fontId="22" fillId="0" borderId="29" xfId="0" applyNumberFormat="1" applyFont="1" applyBorder="1" applyAlignment="1">
      <alignment horizontal="left" wrapText="1"/>
    </xf>
    <xf numFmtId="208" fontId="273" fillId="0" borderId="0" xfId="0" applyNumberFormat="1" applyFont="1"/>
    <xf numFmtId="208" fontId="17" fillId="17" borderId="48" xfId="1" applyNumberFormat="1" applyFont="1" applyFill="1" applyBorder="1" applyAlignment="1">
      <alignment horizontal="right" vertical="center" wrapText="1"/>
    </xf>
    <xf numFmtId="208" fontId="22" fillId="17" borderId="48" xfId="1" applyNumberFormat="1" applyFont="1" applyFill="1" applyBorder="1" applyAlignment="1">
      <alignment horizontal="right" vertical="center" wrapText="1"/>
    </xf>
    <xf numFmtId="208" fontId="17" fillId="0" borderId="31" xfId="0" applyNumberFormat="1" applyFont="1" applyBorder="1" applyAlignment="1">
      <alignment horizontal="left" vertical="center" wrapText="1"/>
    </xf>
    <xf numFmtId="208" fontId="17" fillId="0" borderId="48" xfId="1" applyNumberFormat="1" applyFont="1" applyFill="1" applyBorder="1" applyAlignment="1">
      <alignment horizontal="right" vertical="center" wrapText="1"/>
    </xf>
    <xf numFmtId="208" fontId="518" fillId="0" borderId="0" xfId="0" applyNumberFormat="1" applyFont="1" applyAlignment="1">
      <alignment horizontal="center"/>
    </xf>
    <xf numFmtId="208" fontId="217" fillId="0" borderId="0" xfId="0" applyNumberFormat="1" applyFont="1" applyAlignment="1">
      <alignment vertical="center"/>
    </xf>
    <xf numFmtId="208" fontId="219" fillId="8" borderId="72" xfId="1" applyNumberFormat="1" applyFont="1" applyFill="1" applyBorder="1" applyAlignment="1">
      <alignment horizontal="right" vertical="center" wrapText="1"/>
    </xf>
    <xf numFmtId="208" fontId="35" fillId="0" borderId="72" xfId="0" applyNumberFormat="1" applyFont="1" applyBorder="1"/>
    <xf numFmtId="208" fontId="35" fillId="0" borderId="72" xfId="0" applyNumberFormat="1" applyFont="1" applyBorder="1" applyAlignment="1">
      <alignment horizontal="left" vertical="center"/>
    </xf>
    <xf numFmtId="208" fontId="518" fillId="0" borderId="72" xfId="0" applyNumberFormat="1" applyFont="1" applyBorder="1" applyAlignment="1">
      <alignment horizontal="center"/>
    </xf>
    <xf numFmtId="208" fontId="218" fillId="0" borderId="72" xfId="0" applyNumberFormat="1" applyFont="1" applyBorder="1"/>
    <xf numFmtId="208" fontId="217" fillId="0" borderId="72" xfId="0" applyNumberFormat="1" applyFont="1" applyBorder="1"/>
    <xf numFmtId="208" fontId="219" fillId="2" borderId="72" xfId="0" applyNumberFormat="1" applyFont="1" applyFill="1" applyBorder="1" applyAlignment="1">
      <alignment horizontal="left" vertical="center" wrapText="1"/>
    </xf>
    <xf numFmtId="208" fontId="219" fillId="2" borderId="72" xfId="1" applyNumberFormat="1" applyFont="1" applyFill="1" applyBorder="1" applyAlignment="1">
      <alignment horizontal="right" vertical="center" wrapText="1"/>
    </xf>
    <xf numFmtId="208" fontId="17" fillId="0" borderId="0" xfId="0" applyNumberFormat="1" applyFont="1" applyAlignment="1">
      <alignment horizontal="left" vertical="center" wrapText="1" indent="2"/>
    </xf>
    <xf numFmtId="208" fontId="218" fillId="0" borderId="0" xfId="0" applyNumberFormat="1" applyFont="1" applyAlignment="1">
      <alignment vertical="center"/>
    </xf>
    <xf numFmtId="208" fontId="68" fillId="17" borderId="14" xfId="1" applyNumberFormat="1" applyFont="1" applyFill="1" applyBorder="1" applyAlignment="1">
      <alignment horizontal="right" vertical="center" wrapText="1"/>
    </xf>
    <xf numFmtId="208" fontId="253" fillId="17" borderId="14" xfId="1" applyNumberFormat="1" applyFont="1" applyFill="1" applyBorder="1" applyAlignment="1">
      <alignment horizontal="right" vertical="center" wrapText="1"/>
    </xf>
    <xf numFmtId="208" fontId="95" fillId="17" borderId="0" xfId="0" applyNumberFormat="1" applyFont="1" applyFill="1" applyAlignment="1">
      <alignment horizontal="left" vertical="top" wrapText="1"/>
    </xf>
    <xf numFmtId="208" fontId="197" fillId="0" borderId="0" xfId="0" applyNumberFormat="1" applyFont="1" applyAlignment="1">
      <alignment horizontal="center" vertical="center"/>
    </xf>
    <xf numFmtId="208" fontId="8" fillId="0" borderId="0" xfId="0" applyNumberFormat="1" applyFont="1" applyAlignment="1">
      <alignment vertical="center"/>
    </xf>
    <xf numFmtId="208" fontId="197" fillId="0" borderId="0" xfId="0" applyNumberFormat="1" applyFont="1" applyAlignment="1">
      <alignment horizontal="right" vertical="center"/>
    </xf>
    <xf numFmtId="208" fontId="115" fillId="61" borderId="0" xfId="0" applyNumberFormat="1" applyFont="1" applyFill="1" applyAlignment="1">
      <alignment horizontal="left" vertical="center"/>
    </xf>
    <xf numFmtId="208" fontId="253" fillId="0" borderId="0" xfId="0" applyNumberFormat="1" applyFont="1" applyAlignment="1">
      <alignment horizontal="left" vertical="center" wrapText="1"/>
    </xf>
    <xf numFmtId="208" fontId="68" fillId="0" borderId="14" xfId="1" applyNumberFormat="1" applyFont="1" applyFill="1" applyBorder="1" applyAlignment="1">
      <alignment horizontal="right" vertical="center" wrapText="1"/>
    </xf>
    <xf numFmtId="208" fontId="253" fillId="0" borderId="14" xfId="1" applyNumberFormat="1" applyFont="1" applyFill="1" applyBorder="1" applyAlignment="1">
      <alignment horizontal="right" vertical="center" wrapText="1"/>
    </xf>
    <xf numFmtId="208" fontId="68" fillId="17" borderId="0" xfId="1" applyNumberFormat="1" applyFont="1" applyFill="1" applyBorder="1" applyAlignment="1">
      <alignment horizontal="right" vertical="center" wrapText="1"/>
    </xf>
    <xf numFmtId="208" fontId="253" fillId="17" borderId="0" xfId="1" applyNumberFormat="1" applyFont="1" applyFill="1" applyBorder="1" applyAlignment="1">
      <alignment horizontal="right" vertical="center" wrapText="1"/>
    </xf>
    <xf numFmtId="208" fontId="253" fillId="0" borderId="12" xfId="0" applyNumberFormat="1" applyFont="1" applyBorder="1" applyAlignment="1">
      <alignment horizontal="left" vertical="center" wrapText="1"/>
    </xf>
    <xf numFmtId="208" fontId="68" fillId="0" borderId="0" xfId="1" applyNumberFormat="1" applyFont="1" applyFill="1" applyBorder="1" applyAlignment="1">
      <alignment horizontal="right" vertical="center" wrapText="1"/>
    </xf>
    <xf numFmtId="208" fontId="253" fillId="0" borderId="0" xfId="1" applyNumberFormat="1" applyFont="1" applyFill="1" applyBorder="1" applyAlignment="1">
      <alignment horizontal="right" vertical="center" wrapText="1"/>
    </xf>
    <xf numFmtId="208" fontId="53" fillId="8" borderId="0" xfId="1" applyNumberFormat="1" applyFont="1" applyFill="1" applyBorder="1" applyAlignment="1">
      <alignment horizontal="right" vertical="center" wrapText="1"/>
    </xf>
    <xf numFmtId="208" fontId="53" fillId="10" borderId="0" xfId="1" applyNumberFormat="1" applyFont="1" applyFill="1" applyBorder="1" applyAlignment="1">
      <alignment horizontal="right" vertical="center" wrapText="1"/>
    </xf>
    <xf numFmtId="208" fontId="53" fillId="2" borderId="0" xfId="0" applyNumberFormat="1" applyFont="1" applyFill="1" applyAlignment="1">
      <alignment horizontal="left" vertical="center" wrapText="1"/>
    </xf>
    <xf numFmtId="208" fontId="53" fillId="2" borderId="0" xfId="1" applyNumberFormat="1" applyFont="1" applyFill="1" applyBorder="1" applyAlignment="1">
      <alignment horizontal="right" vertical="center" wrapText="1"/>
    </xf>
    <xf numFmtId="208" fontId="95" fillId="17" borderId="14" xfId="0" applyNumberFormat="1" applyFont="1" applyFill="1" applyBorder="1" applyAlignment="1">
      <alignment horizontal="left" vertical="top" wrapText="1"/>
    </xf>
    <xf numFmtId="208" fontId="197" fillId="10" borderId="14" xfId="0" applyNumberFormat="1" applyFont="1" applyFill="1" applyBorder="1" applyAlignment="1">
      <alignment horizontal="center" vertical="center"/>
    </xf>
    <xf numFmtId="208" fontId="198" fillId="10" borderId="14" xfId="0" applyNumberFormat="1" applyFont="1" applyFill="1" applyBorder="1" applyAlignment="1">
      <alignment vertical="center"/>
    </xf>
    <xf numFmtId="208" fontId="197" fillId="42" borderId="14" xfId="0" applyNumberFormat="1" applyFont="1" applyFill="1" applyBorder="1" applyAlignment="1">
      <alignment horizontal="center" vertical="center"/>
    </xf>
    <xf numFmtId="208" fontId="197" fillId="0" borderId="14" xfId="0" applyNumberFormat="1" applyFont="1" applyBorder="1" applyAlignment="1">
      <alignment horizontal="right" vertical="center"/>
    </xf>
    <xf numFmtId="208" fontId="115" fillId="61" borderId="14" xfId="0" applyNumberFormat="1" applyFont="1" applyFill="1" applyBorder="1" applyAlignment="1">
      <alignment horizontal="left" vertical="center"/>
    </xf>
    <xf numFmtId="208" fontId="253" fillId="0" borderId="14" xfId="0" applyNumberFormat="1" applyFont="1" applyBorder="1" applyAlignment="1">
      <alignment horizontal="left" vertical="center" wrapText="1"/>
    </xf>
    <xf numFmtId="208" fontId="56" fillId="0" borderId="0" xfId="0" applyNumberFormat="1" applyFont="1" applyAlignment="1">
      <alignment horizontal="center" vertical="center"/>
    </xf>
    <xf numFmtId="208" fontId="68" fillId="0" borderId="0" xfId="0" applyNumberFormat="1" applyFont="1" applyAlignment="1">
      <alignment horizontal="left" vertical="center" wrapText="1"/>
    </xf>
    <xf numFmtId="208" fontId="331" fillId="17" borderId="0" xfId="1" applyNumberFormat="1" applyFont="1" applyFill="1" applyBorder="1" applyAlignment="1">
      <alignment horizontal="right" vertical="center" wrapText="1"/>
    </xf>
    <xf numFmtId="208" fontId="519" fillId="17" borderId="0" xfId="1" applyNumberFormat="1" applyFont="1" applyFill="1" applyBorder="1" applyAlignment="1">
      <alignment horizontal="right" vertical="center" wrapText="1"/>
    </xf>
    <xf numFmtId="208" fontId="520" fillId="17" borderId="0" xfId="0" applyNumberFormat="1" applyFont="1" applyFill="1" applyAlignment="1">
      <alignment horizontal="left" vertical="top" wrapText="1"/>
    </xf>
    <xf numFmtId="208" fontId="521" fillId="0" borderId="0" xfId="0" applyNumberFormat="1" applyFont="1" applyAlignment="1">
      <alignment horizontal="center" vertical="center"/>
    </xf>
    <xf numFmtId="208" fontId="323" fillId="0" borderId="0" xfId="0" applyNumberFormat="1" applyFont="1" applyAlignment="1">
      <alignment vertical="center"/>
    </xf>
    <xf numFmtId="208" fontId="264" fillId="0" borderId="0" xfId="0" applyNumberFormat="1" applyFont="1" applyAlignment="1">
      <alignment horizontal="center" vertical="center"/>
    </xf>
    <xf numFmtId="208" fontId="522" fillId="61" borderId="0" xfId="0" applyNumberFormat="1" applyFont="1" applyFill="1" applyAlignment="1">
      <alignment horizontal="left" vertical="center"/>
    </xf>
    <xf numFmtId="208" fontId="331" fillId="0" borderId="0" xfId="0" applyNumberFormat="1" applyFont="1" applyAlignment="1">
      <alignment horizontal="left" vertical="center" wrapText="1"/>
    </xf>
    <xf numFmtId="208" fontId="331" fillId="0" borderId="0" xfId="1" applyNumberFormat="1" applyFont="1" applyFill="1" applyBorder="1" applyAlignment="1">
      <alignment horizontal="right" vertical="center" wrapText="1"/>
    </xf>
    <xf numFmtId="208" fontId="519" fillId="0" borderId="0" xfId="1" applyNumberFormat="1" applyFont="1" applyFill="1" applyBorder="1" applyAlignment="1">
      <alignment horizontal="right" vertical="center" wrapText="1"/>
    </xf>
    <xf numFmtId="208" fontId="521" fillId="0" borderId="0" xfId="0" applyNumberFormat="1" applyFont="1" applyAlignment="1">
      <alignment horizontal="right" vertical="center"/>
    </xf>
    <xf numFmtId="208" fontId="197" fillId="0" borderId="14" xfId="0" applyNumberFormat="1" applyFont="1" applyBorder="1" applyAlignment="1">
      <alignment horizontal="center" vertical="center"/>
    </xf>
    <xf numFmtId="208" fontId="8" fillId="0" borderId="14" xfId="0" applyNumberFormat="1" applyFont="1" applyBorder="1" applyAlignment="1">
      <alignment vertical="center"/>
    </xf>
    <xf numFmtId="208" fontId="56" fillId="0" borderId="14" xfId="0" applyNumberFormat="1" applyFont="1" applyBorder="1" applyAlignment="1">
      <alignment horizontal="center" vertical="center"/>
    </xf>
    <xf numFmtId="208" fontId="68" fillId="0" borderId="14" xfId="0" applyNumberFormat="1" applyFont="1" applyBorder="1" applyAlignment="1">
      <alignment horizontal="left" vertical="center" wrapText="1"/>
    </xf>
    <xf numFmtId="208" fontId="68" fillId="17" borderId="29" xfId="1" applyNumberFormat="1" applyFont="1" applyFill="1" applyBorder="1" applyAlignment="1">
      <alignment horizontal="right" vertical="center" wrapText="1"/>
    </xf>
    <xf numFmtId="208" fontId="253" fillId="17" borderId="29" xfId="1" applyNumberFormat="1" applyFont="1" applyFill="1" applyBorder="1" applyAlignment="1">
      <alignment horizontal="right" vertical="center" wrapText="1"/>
    </xf>
    <xf numFmtId="208" fontId="95" fillId="17" borderId="29" xfId="0" applyNumberFormat="1" applyFont="1" applyFill="1" applyBorder="1" applyAlignment="1">
      <alignment horizontal="left" vertical="top" wrapText="1"/>
    </xf>
    <xf numFmtId="208" fontId="197" fillId="0" borderId="29" xfId="0" applyNumberFormat="1" applyFont="1" applyBorder="1" applyAlignment="1">
      <alignment horizontal="center" vertical="center"/>
    </xf>
    <xf numFmtId="208" fontId="197" fillId="42" borderId="29" xfId="0" applyNumberFormat="1" applyFont="1" applyFill="1" applyBorder="1" applyAlignment="1">
      <alignment horizontal="center" vertical="center"/>
    </xf>
    <xf numFmtId="208" fontId="197" fillId="0" borderId="29" xfId="0" applyNumberFormat="1" applyFont="1" applyBorder="1" applyAlignment="1">
      <alignment horizontal="right" vertical="center"/>
    </xf>
    <xf numFmtId="208" fontId="115" fillId="61" borderId="29" xfId="0" applyNumberFormat="1" applyFont="1" applyFill="1" applyBorder="1" applyAlignment="1">
      <alignment horizontal="left" vertical="center"/>
    </xf>
    <xf numFmtId="208" fontId="253" fillId="0" borderId="29" xfId="0" applyNumberFormat="1" applyFont="1" applyBorder="1" applyAlignment="1">
      <alignment horizontal="left" vertical="center" wrapText="1"/>
    </xf>
    <xf numFmtId="208" fontId="68" fillId="0" borderId="29" xfId="1" applyNumberFormat="1" applyFont="1" applyFill="1" applyBorder="1" applyAlignment="1">
      <alignment horizontal="right" vertical="center" wrapText="1"/>
    </xf>
    <xf numFmtId="208" fontId="253" fillId="0" borderId="29" xfId="1" applyNumberFormat="1" applyFont="1" applyFill="1" applyBorder="1" applyAlignment="1">
      <alignment horizontal="right" vertical="center" wrapText="1"/>
    </xf>
    <xf numFmtId="208" fontId="198" fillId="12" borderId="14" xfId="0" applyNumberFormat="1" applyFont="1" applyFill="1" applyBorder="1" applyAlignment="1">
      <alignment horizontal="center" vertical="center" wrapText="1"/>
    </xf>
    <xf numFmtId="208" fontId="253" fillId="0" borderId="10" xfId="0" applyNumberFormat="1" applyFont="1" applyBorder="1" applyAlignment="1">
      <alignment horizontal="left" vertical="center" wrapText="1"/>
    </xf>
    <xf numFmtId="208" fontId="68" fillId="17" borderId="48" xfId="1" applyNumberFormat="1" applyFont="1" applyFill="1" applyBorder="1" applyAlignment="1">
      <alignment horizontal="right" vertical="center" wrapText="1"/>
    </xf>
    <xf numFmtId="208" fontId="253" fillId="17" borderId="48" xfId="1" applyNumberFormat="1" applyFont="1" applyFill="1" applyBorder="1" applyAlignment="1">
      <alignment horizontal="right" vertical="center" wrapText="1"/>
    </xf>
    <xf numFmtId="208" fontId="68" fillId="0" borderId="3" xfId="0" applyNumberFormat="1" applyFont="1" applyBorder="1" applyAlignment="1">
      <alignment horizontal="left" vertical="center" wrapText="1"/>
    </xf>
    <xf numFmtId="208" fontId="68" fillId="0" borderId="48" xfId="1" applyNumberFormat="1" applyFont="1" applyFill="1" applyBorder="1" applyAlignment="1">
      <alignment horizontal="right" vertical="center" wrapText="1"/>
    </xf>
    <xf numFmtId="208" fontId="253" fillId="0" borderId="48" xfId="1" applyNumberFormat="1" applyFont="1" applyFill="1" applyBorder="1" applyAlignment="1">
      <alignment horizontal="right" vertical="center" wrapText="1"/>
    </xf>
    <xf numFmtId="208" fontId="198" fillId="0" borderId="0" xfId="0" applyNumberFormat="1" applyFont="1" applyAlignment="1">
      <alignment vertical="center"/>
    </xf>
    <xf numFmtId="208" fontId="197" fillId="42" borderId="0" xfId="0" applyNumberFormat="1" applyFont="1" applyFill="1" applyAlignment="1">
      <alignment horizontal="center" vertical="center"/>
    </xf>
    <xf numFmtId="208" fontId="120" fillId="0" borderId="0" xfId="0" applyNumberFormat="1" applyFont="1" applyAlignment="1">
      <alignment vertical="center"/>
    </xf>
    <xf numFmtId="208" fontId="53" fillId="8" borderId="50" xfId="1" applyNumberFormat="1" applyFont="1" applyFill="1" applyBorder="1" applyAlignment="1">
      <alignment horizontal="right" vertical="center" wrapText="1"/>
    </xf>
    <xf numFmtId="208" fontId="95" fillId="17" borderId="50" xfId="0" applyNumberFormat="1" applyFont="1" applyFill="1" applyBorder="1" applyAlignment="1">
      <alignment horizontal="left" vertical="top" wrapText="1"/>
    </xf>
    <xf numFmtId="208" fontId="197" fillId="0" borderId="50" xfId="0" applyNumberFormat="1" applyFont="1" applyBorder="1" applyAlignment="1">
      <alignment horizontal="center" vertical="center"/>
    </xf>
    <xf numFmtId="208" fontId="120" fillId="0" borderId="50" xfId="0" applyNumberFormat="1" applyFont="1" applyBorder="1" applyAlignment="1">
      <alignment vertical="center"/>
    </xf>
    <xf numFmtId="208" fontId="197" fillId="0" borderId="50" xfId="0" applyNumberFormat="1" applyFont="1" applyBorder="1" applyAlignment="1">
      <alignment horizontal="right" vertical="center"/>
    </xf>
    <xf numFmtId="208" fontId="115" fillId="61" borderId="50" xfId="0" applyNumberFormat="1" applyFont="1" applyFill="1" applyBorder="1" applyAlignment="1">
      <alignment horizontal="left" vertical="center"/>
    </xf>
    <xf numFmtId="208" fontId="53" fillId="2" borderId="50" xfId="0" applyNumberFormat="1" applyFont="1" applyFill="1" applyBorder="1" applyAlignment="1">
      <alignment horizontal="left" vertical="center" wrapText="1"/>
    </xf>
    <xf numFmtId="208" fontId="53" fillId="2" borderId="50" xfId="1" applyNumberFormat="1" applyFont="1" applyFill="1" applyBorder="1" applyAlignment="1">
      <alignment horizontal="right" vertical="center" wrapText="1"/>
    </xf>
    <xf numFmtId="208" fontId="57" fillId="13" borderId="0" xfId="0" applyNumberFormat="1" applyFont="1" applyFill="1" applyAlignment="1">
      <alignment horizontal="left" vertical="top" wrapText="1"/>
    </xf>
    <xf numFmtId="208" fontId="323" fillId="0" borderId="0" xfId="0" applyNumberFormat="1" applyFont="1"/>
    <xf numFmtId="208" fontId="331" fillId="17" borderId="14" xfId="1" applyNumberFormat="1" applyFont="1" applyFill="1" applyBorder="1" applyAlignment="1">
      <alignment horizontal="right" vertical="center" wrapText="1"/>
    </xf>
    <xf numFmtId="208" fontId="519" fillId="17" borderId="14" xfId="1" applyNumberFormat="1" applyFont="1" applyFill="1" applyBorder="1" applyAlignment="1">
      <alignment horizontal="right" vertical="center" wrapText="1"/>
    </xf>
    <xf numFmtId="208" fontId="520" fillId="17" borderId="14" xfId="0" applyNumberFormat="1" applyFont="1" applyFill="1" applyBorder="1" applyAlignment="1">
      <alignment horizontal="left" vertical="top" wrapText="1"/>
    </xf>
    <xf numFmtId="208" fontId="523" fillId="13" borderId="14" xfId="0" applyNumberFormat="1" applyFont="1" applyFill="1" applyBorder="1" applyAlignment="1">
      <alignment horizontal="left" vertical="top" wrapText="1"/>
    </xf>
    <xf numFmtId="208" fontId="323" fillId="0" borderId="14" xfId="0" applyNumberFormat="1" applyFont="1" applyBorder="1" applyAlignment="1">
      <alignment vertical="center"/>
    </xf>
    <xf numFmtId="208" fontId="521" fillId="0" borderId="14" xfId="0" applyNumberFormat="1" applyFont="1" applyBorder="1" applyAlignment="1">
      <alignment horizontal="right" vertical="center"/>
    </xf>
    <xf numFmtId="208" fontId="522" fillId="61" borderId="14" xfId="0" applyNumberFormat="1" applyFont="1" applyFill="1" applyBorder="1" applyAlignment="1">
      <alignment horizontal="left" vertical="center"/>
    </xf>
    <xf numFmtId="208" fontId="331" fillId="0" borderId="14" xfId="0" applyNumberFormat="1" applyFont="1" applyBorder="1" applyAlignment="1">
      <alignment horizontal="left" vertical="center" wrapText="1"/>
    </xf>
    <xf numFmtId="208" fontId="331" fillId="0" borderId="14" xfId="1" applyNumberFormat="1" applyFont="1" applyFill="1" applyBorder="1" applyAlignment="1">
      <alignment horizontal="right" vertical="center" wrapText="1"/>
    </xf>
    <xf numFmtId="208" fontId="519" fillId="0" borderId="14" xfId="1" applyNumberFormat="1" applyFont="1" applyFill="1" applyBorder="1" applyAlignment="1">
      <alignment horizontal="right" vertical="center" wrapText="1"/>
    </xf>
    <xf numFmtId="208" fontId="13" fillId="13" borderId="14" xfId="1" applyNumberFormat="1" applyFont="1" applyFill="1" applyBorder="1" applyAlignment="1">
      <alignment horizontal="right" vertical="center" wrapText="1"/>
    </xf>
    <xf numFmtId="208" fontId="198" fillId="0" borderId="14" xfId="0" applyNumberFormat="1" applyFont="1" applyBorder="1" applyAlignment="1">
      <alignment vertical="center"/>
    </xf>
    <xf numFmtId="208" fontId="198" fillId="13" borderId="0" xfId="0" applyNumberFormat="1" applyFont="1" applyFill="1" applyAlignment="1">
      <alignment horizontal="center" vertical="center"/>
    </xf>
    <xf numFmtId="208" fontId="197" fillId="0" borderId="0" xfId="0" applyNumberFormat="1" applyFont="1" applyAlignment="1">
      <alignment vertical="center"/>
    </xf>
    <xf numFmtId="208" fontId="95" fillId="17" borderId="0" xfId="0" applyNumberFormat="1" applyFont="1" applyFill="1" applyAlignment="1">
      <alignment horizontal="left"/>
    </xf>
    <xf numFmtId="208" fontId="8" fillId="0" borderId="0" xfId="0" applyNumberFormat="1" applyFont="1"/>
    <xf numFmtId="208" fontId="197" fillId="0" borderId="0" xfId="0" applyNumberFormat="1" applyFont="1" applyAlignment="1">
      <alignment horizontal="right"/>
    </xf>
    <xf numFmtId="208" fontId="86" fillId="61" borderId="0" xfId="0" applyNumberFormat="1" applyFont="1" applyFill="1" applyAlignment="1">
      <alignment vertical="center"/>
    </xf>
    <xf numFmtId="208" fontId="198" fillId="0" borderId="0" xfId="0" applyNumberFormat="1" applyFont="1"/>
    <xf numFmtId="208" fontId="520" fillId="17" borderId="0" xfId="0" applyNumberFormat="1" applyFont="1" applyFill="1" applyAlignment="1">
      <alignment horizontal="left"/>
    </xf>
    <xf numFmtId="208" fontId="264" fillId="0" borderId="0" xfId="0" applyNumberFormat="1" applyFont="1" applyAlignment="1">
      <alignment horizontal="center"/>
    </xf>
    <xf numFmtId="208" fontId="524" fillId="61" borderId="0" xfId="0" applyNumberFormat="1" applyFont="1" applyFill="1" applyAlignment="1">
      <alignment vertical="center"/>
    </xf>
    <xf numFmtId="208" fontId="521" fillId="0" borderId="0" xfId="0" applyNumberFormat="1" applyFont="1" applyAlignment="1">
      <alignment horizontal="right"/>
    </xf>
    <xf numFmtId="208" fontId="56" fillId="0" borderId="0" xfId="0" applyNumberFormat="1" applyFont="1" applyAlignment="1">
      <alignment horizontal="center"/>
    </xf>
    <xf numFmtId="208" fontId="523" fillId="13" borderId="0" xfId="0" applyNumberFormat="1" applyFont="1" applyFill="1" applyAlignment="1">
      <alignment horizontal="left" vertical="top" wrapText="1"/>
    </xf>
    <xf numFmtId="208" fontId="120" fillId="0" borderId="0" xfId="0" applyNumberFormat="1" applyFont="1"/>
    <xf numFmtId="208" fontId="382" fillId="17" borderId="0" xfId="1" applyNumberFormat="1" applyFont="1" applyFill="1" applyBorder="1" applyAlignment="1">
      <alignment horizontal="right" vertical="center" wrapText="1"/>
    </xf>
    <xf numFmtId="208" fontId="510" fillId="17" borderId="0" xfId="1" applyNumberFormat="1" applyFont="1" applyFill="1" applyBorder="1" applyAlignment="1">
      <alignment horizontal="right" vertical="center" wrapText="1"/>
    </xf>
    <xf numFmtId="208" fontId="136" fillId="17" borderId="0" xfId="0" applyNumberFormat="1" applyFont="1" applyFill="1" applyAlignment="1">
      <alignment horizontal="left"/>
    </xf>
    <xf numFmtId="208" fontId="403" fillId="0" borderId="0" xfId="0" applyNumberFormat="1" applyFont="1"/>
    <xf numFmtId="208" fontId="276" fillId="0" borderId="0" xfId="0" applyNumberFormat="1" applyFont="1" applyAlignment="1">
      <alignment horizontal="center"/>
    </xf>
    <xf numFmtId="208" fontId="124" fillId="61" borderId="0" xfId="0" applyNumberFormat="1" applyFont="1" applyFill="1" applyAlignment="1">
      <alignment vertical="center"/>
    </xf>
    <xf numFmtId="208" fontId="382" fillId="0" borderId="0" xfId="0" applyNumberFormat="1" applyFont="1" applyAlignment="1">
      <alignment horizontal="left" vertical="center" wrapText="1"/>
    </xf>
    <xf numFmtId="208" fontId="382" fillId="0" borderId="0" xfId="1" applyNumberFormat="1" applyFont="1" applyFill="1" applyBorder="1" applyAlignment="1">
      <alignment horizontal="right" vertical="center" wrapText="1"/>
    </xf>
    <xf numFmtId="208" fontId="510" fillId="0" borderId="0" xfId="1" applyNumberFormat="1" applyFont="1" applyFill="1" applyBorder="1" applyAlignment="1">
      <alignment horizontal="right" vertical="center" wrapText="1"/>
    </xf>
    <xf numFmtId="208" fontId="275" fillId="0" borderId="0" xfId="0" applyNumberFormat="1" applyFont="1" applyAlignment="1">
      <alignment horizontal="right"/>
    </xf>
    <xf numFmtId="208" fontId="382" fillId="17" borderId="14" xfId="1" applyNumberFormat="1" applyFont="1" applyFill="1" applyBorder="1" applyAlignment="1">
      <alignment horizontal="right" vertical="center" wrapText="1"/>
    </xf>
    <xf numFmtId="208" fontId="510" fillId="17" borderId="14" xfId="1" applyNumberFormat="1" applyFont="1" applyFill="1" applyBorder="1" applyAlignment="1">
      <alignment horizontal="right" vertical="center" wrapText="1"/>
    </xf>
    <xf numFmtId="208" fontId="382" fillId="0" borderId="14" xfId="0" applyNumberFormat="1" applyFont="1" applyBorder="1" applyAlignment="1">
      <alignment horizontal="left" vertical="center" wrapText="1"/>
    </xf>
    <xf numFmtId="208" fontId="382" fillId="0" borderId="14" xfId="1" applyNumberFormat="1" applyFont="1" applyFill="1" applyBorder="1" applyAlignment="1">
      <alignment horizontal="right" vertical="center" wrapText="1"/>
    </xf>
    <xf numFmtId="208" fontId="510" fillId="0" borderId="14" xfId="1" applyNumberFormat="1" applyFont="1" applyFill="1" applyBorder="1" applyAlignment="1">
      <alignment horizontal="right" vertical="center" wrapText="1"/>
    </xf>
    <xf numFmtId="208" fontId="197" fillId="0" borderId="0" xfId="0" applyNumberFormat="1" applyFont="1"/>
    <xf numFmtId="208" fontId="68" fillId="17" borderId="35" xfId="1" applyNumberFormat="1" applyFont="1" applyFill="1" applyBorder="1" applyAlignment="1">
      <alignment horizontal="right" vertical="center" wrapText="1"/>
    </xf>
    <xf numFmtId="208" fontId="253" fillId="17" borderId="35" xfId="1" applyNumberFormat="1" applyFont="1" applyFill="1" applyBorder="1" applyAlignment="1">
      <alignment horizontal="right" vertical="center" wrapText="1"/>
    </xf>
    <xf numFmtId="208" fontId="38" fillId="17" borderId="14" xfId="0" applyNumberFormat="1" applyFont="1" applyFill="1" applyBorder="1" applyAlignment="1">
      <alignment horizontal="left"/>
    </xf>
    <xf numFmtId="208" fontId="8" fillId="0" borderId="14" xfId="0" applyNumberFormat="1" applyFont="1" applyBorder="1"/>
    <xf numFmtId="208" fontId="53" fillId="61" borderId="14" xfId="0" applyNumberFormat="1" applyFont="1" applyFill="1" applyBorder="1" applyAlignment="1">
      <alignment vertical="center"/>
    </xf>
    <xf numFmtId="208" fontId="253" fillId="0" borderId="14" xfId="0" applyNumberFormat="1" applyFont="1" applyBorder="1" applyAlignment="1">
      <alignment horizontal="left" wrapText="1"/>
    </xf>
    <xf numFmtId="208" fontId="68" fillId="0" borderId="35" xfId="1" applyNumberFormat="1" applyFont="1" applyFill="1" applyBorder="1" applyAlignment="1">
      <alignment horizontal="right" vertical="center" wrapText="1"/>
    </xf>
    <xf numFmtId="208" fontId="253" fillId="0" borderId="35" xfId="1" applyNumberFormat="1" applyFont="1" applyFill="1" applyBorder="1" applyAlignment="1">
      <alignment horizontal="right" vertical="center" wrapText="1"/>
    </xf>
    <xf numFmtId="208" fontId="38" fillId="17" borderId="0" xfId="0" applyNumberFormat="1" applyFont="1" applyFill="1" applyAlignment="1">
      <alignment horizontal="left"/>
    </xf>
    <xf numFmtId="208" fontId="53" fillId="61" borderId="0" xfId="0" applyNumberFormat="1" applyFont="1" applyFill="1" applyAlignment="1">
      <alignment vertical="center"/>
    </xf>
    <xf numFmtId="208" fontId="253" fillId="0" borderId="0" xfId="0" applyNumberFormat="1" applyFont="1" applyAlignment="1">
      <alignment horizontal="left" wrapText="1"/>
    </xf>
    <xf numFmtId="208" fontId="53" fillId="2" borderId="0" xfId="0" applyNumberFormat="1" applyFont="1" applyFill="1" applyAlignment="1">
      <alignment horizontal="left" vertical="center" wrapText="1"/>
    </xf>
    <xf numFmtId="208" fontId="197" fillId="42" borderId="14" xfId="0" applyNumberFormat="1" applyFont="1" applyFill="1" applyBorder="1" applyAlignment="1">
      <alignment horizontal="center"/>
    </xf>
    <xf numFmtId="208" fontId="198" fillId="0" borderId="14" xfId="0" applyNumberFormat="1" applyFont="1" applyBorder="1"/>
    <xf numFmtId="208" fontId="68" fillId="0" borderId="0" xfId="0" applyNumberFormat="1" applyFont="1" applyAlignment="1">
      <alignment horizontal="left" vertical="center" wrapText="1" indent="2"/>
    </xf>
    <xf numFmtId="208" fontId="40" fillId="17" borderId="0" xfId="0" applyNumberFormat="1" applyFont="1" applyFill="1" applyAlignment="1">
      <alignment horizontal="left"/>
    </xf>
    <xf numFmtId="208" fontId="525" fillId="61" borderId="0" xfId="0" applyNumberFormat="1" applyFont="1" applyFill="1" applyAlignment="1">
      <alignment vertical="center"/>
    </xf>
    <xf numFmtId="208" fontId="331" fillId="0" borderId="0" xfId="0" applyNumberFormat="1" applyFont="1" applyAlignment="1">
      <alignment horizontal="left" vertical="center" wrapText="1" indent="2"/>
    </xf>
    <xf numFmtId="208" fontId="40" fillId="0" borderId="0" xfId="0" applyNumberFormat="1" applyFont="1"/>
    <xf numFmtId="208" fontId="38" fillId="0" borderId="0" xfId="0" applyNumberFormat="1" applyFont="1"/>
    <xf numFmtId="208" fontId="68" fillId="0" borderId="0" xfId="0" applyNumberFormat="1" applyFont="1" applyAlignment="1">
      <alignment horizontal="left" vertical="center" wrapText="1"/>
    </xf>
    <xf numFmtId="208" fontId="38" fillId="0" borderId="14" xfId="0" applyNumberFormat="1" applyFont="1" applyBorder="1"/>
    <xf numFmtId="208" fontId="68" fillId="0" borderId="14" xfId="0" applyNumberFormat="1" applyFont="1" applyBorder="1" applyAlignment="1">
      <alignment horizontal="left" vertical="center" wrapText="1"/>
    </xf>
    <xf numFmtId="208" fontId="68" fillId="0" borderId="31" xfId="0" applyNumberFormat="1" applyFont="1" applyBorder="1" applyAlignment="1">
      <alignment horizontal="left" vertical="center" wrapText="1"/>
    </xf>
    <xf numFmtId="208" fontId="197" fillId="42" borderId="0" xfId="0" applyNumberFormat="1" applyFont="1" applyFill="1" applyAlignment="1">
      <alignment horizontal="center"/>
    </xf>
    <xf numFmtId="208" fontId="253" fillId="0" borderId="12" xfId="0" applyNumberFormat="1" applyFont="1" applyBorder="1" applyAlignment="1">
      <alignment horizontal="left" wrapText="1"/>
    </xf>
    <xf numFmtId="208" fontId="38" fillId="17" borderId="50" xfId="0" applyNumberFormat="1" applyFont="1" applyFill="1" applyBorder="1" applyAlignment="1">
      <alignment horizontal="left"/>
    </xf>
    <xf numFmtId="208" fontId="120" fillId="0" borderId="50" xfId="0" applyNumberFormat="1" applyFont="1" applyBorder="1"/>
    <xf numFmtId="208" fontId="53" fillId="61" borderId="50" xfId="0" applyNumberFormat="1" applyFont="1" applyFill="1" applyBorder="1" applyAlignment="1">
      <alignment vertical="center"/>
    </xf>
    <xf numFmtId="208" fontId="53" fillId="2" borderId="50" xfId="0" applyNumberFormat="1" applyFont="1" applyFill="1" applyBorder="1" applyAlignment="1">
      <alignment horizontal="left" vertical="center" wrapText="1"/>
    </xf>
    <xf numFmtId="208" fontId="275" fillId="0" borderId="0" xfId="0" applyNumberFormat="1" applyFont="1" applyAlignment="1">
      <alignment horizontal="left"/>
    </xf>
    <xf numFmtId="208" fontId="121" fillId="2" borderId="0" xfId="0" applyNumberFormat="1" applyFont="1" applyFill="1" applyAlignment="1">
      <alignment horizontal="center" vertical="center" wrapText="1"/>
    </xf>
    <xf numFmtId="208" fontId="526" fillId="0" borderId="0" xfId="0" applyNumberFormat="1" applyFont="1" applyAlignment="1">
      <alignment horizontal="center" vertical="center"/>
    </xf>
    <xf numFmtId="208" fontId="40" fillId="17" borderId="14" xfId="0" applyNumberFormat="1" applyFont="1" applyFill="1" applyBorder="1" applyAlignment="1">
      <alignment horizontal="left"/>
    </xf>
    <xf numFmtId="208" fontId="323" fillId="0" borderId="14" xfId="0" applyNumberFormat="1" applyFont="1" applyBorder="1"/>
    <xf numFmtId="208" fontId="526" fillId="0" borderId="14" xfId="0" applyNumberFormat="1" applyFont="1" applyBorder="1" applyAlignment="1">
      <alignment horizontal="center" vertical="center"/>
    </xf>
    <xf numFmtId="208" fontId="525" fillId="61" borderId="14" xfId="0" applyNumberFormat="1" applyFont="1" applyFill="1" applyBorder="1" applyAlignment="1">
      <alignment vertical="center"/>
    </xf>
    <xf numFmtId="208" fontId="331" fillId="0" borderId="14" xfId="0" applyNumberFormat="1" applyFont="1" applyBorder="1" applyAlignment="1">
      <alignment horizontal="left" vertical="center" wrapText="1" indent="2"/>
    </xf>
    <xf numFmtId="208" fontId="275" fillId="0" borderId="0" xfId="0" applyNumberFormat="1" applyFont="1" applyAlignment="1">
      <alignment horizontal="left" vertical="top"/>
    </xf>
    <xf numFmtId="208" fontId="521" fillId="0" borderId="0" xfId="0" applyNumberFormat="1" applyFont="1" applyAlignment="1">
      <alignment horizontal="left" vertical="top"/>
    </xf>
    <xf numFmtId="208" fontId="275" fillId="0" borderId="14" xfId="0" applyNumberFormat="1" applyFont="1" applyBorder="1" applyAlignment="1">
      <alignment horizontal="left"/>
    </xf>
    <xf numFmtId="208" fontId="197" fillId="0" borderId="0" xfId="0" applyNumberFormat="1" applyFont="1" applyAlignment="1">
      <alignment horizontal="left" vertical="center"/>
    </xf>
    <xf numFmtId="208" fontId="526" fillId="0" borderId="0" xfId="0" applyNumberFormat="1" applyFont="1" applyAlignment="1">
      <alignment horizontal="left"/>
    </xf>
    <xf numFmtId="208" fontId="20" fillId="14" borderId="14" xfId="1" applyNumberFormat="1" applyFont="1" applyFill="1" applyBorder="1" applyAlignment="1">
      <alignment horizontal="right" vertical="center" wrapText="1"/>
    </xf>
    <xf numFmtId="208" fontId="394" fillId="61" borderId="14" xfId="0" applyNumberFormat="1" applyFont="1" applyFill="1" applyBorder="1" applyAlignment="1">
      <alignment vertical="center"/>
    </xf>
    <xf numFmtId="208" fontId="20" fillId="0" borderId="14" xfId="1" applyNumberFormat="1" applyFont="1" applyFill="1" applyBorder="1" applyAlignment="1">
      <alignment horizontal="right" vertical="center" wrapText="1"/>
    </xf>
    <xf numFmtId="208" fontId="258" fillId="14" borderId="0" xfId="0" applyNumberFormat="1" applyFont="1" applyFill="1" applyAlignment="1">
      <alignment horizontal="right" vertical="center" wrapText="1"/>
    </xf>
    <xf numFmtId="208" fontId="395" fillId="17" borderId="0" xfId="0" applyNumberFormat="1" applyFont="1" applyFill="1" applyAlignment="1">
      <alignment horizontal="left"/>
    </xf>
    <xf numFmtId="208" fontId="44" fillId="0" borderId="0" xfId="0" applyNumberFormat="1" applyFont="1" applyAlignment="1">
      <alignment horizontal="right" vertical="center"/>
    </xf>
    <xf numFmtId="208" fontId="52" fillId="0" borderId="0" xfId="0" applyNumberFormat="1" applyFont="1" applyAlignment="1">
      <alignment horizontal="right" vertical="center"/>
    </xf>
    <xf numFmtId="208" fontId="394" fillId="61" borderId="0" xfId="0" applyNumberFormat="1" applyFont="1" applyFill="1" applyAlignment="1">
      <alignment vertical="center"/>
    </xf>
    <xf numFmtId="208" fontId="20" fillId="0" borderId="0" xfId="0" applyNumberFormat="1" applyFont="1" applyAlignment="1">
      <alignment horizontal="right" vertical="center" wrapText="1"/>
    </xf>
    <xf numFmtId="208" fontId="258" fillId="0" borderId="0" xfId="0" applyNumberFormat="1" applyFont="1" applyAlignment="1">
      <alignment horizontal="right" vertical="center" wrapText="1"/>
    </xf>
    <xf numFmtId="208" fontId="25" fillId="8" borderId="37" xfId="1" applyNumberFormat="1" applyFont="1" applyFill="1" applyBorder="1" applyAlignment="1">
      <alignment horizontal="right" vertical="center" wrapText="1"/>
    </xf>
    <xf numFmtId="208" fontId="25" fillId="2" borderId="0" xfId="0" applyNumberFormat="1" applyFont="1" applyFill="1" applyAlignment="1">
      <alignment horizontal="right" vertical="center" wrapText="1"/>
    </xf>
    <xf numFmtId="208" fontId="25" fillId="2" borderId="0" xfId="1" applyNumberFormat="1" applyFont="1" applyFill="1" applyBorder="1" applyAlignment="1">
      <alignment horizontal="right" vertical="center" wrapText="1"/>
    </xf>
    <xf numFmtId="208" fontId="395" fillId="17" borderId="14" xfId="0" applyNumberFormat="1" applyFont="1" applyFill="1" applyBorder="1" applyAlignment="1">
      <alignment horizontal="left"/>
    </xf>
    <xf numFmtId="208" fontId="44" fillId="0" borderId="14" xfId="0" applyNumberFormat="1" applyFont="1" applyBorder="1" applyAlignment="1">
      <alignment horizontal="right" vertical="center"/>
    </xf>
    <xf numFmtId="208" fontId="52" fillId="0" borderId="14" xfId="0" applyNumberFormat="1" applyFont="1" applyBorder="1" applyAlignment="1">
      <alignment horizontal="right" vertical="center"/>
    </xf>
    <xf numFmtId="208" fontId="20" fillId="0" borderId="14" xfId="0" applyNumberFormat="1" applyFont="1" applyBorder="1" applyAlignment="1">
      <alignment horizontal="right" vertical="center" wrapText="1"/>
    </xf>
    <xf numFmtId="208" fontId="19" fillId="14" borderId="0" xfId="1" applyNumberFormat="1" applyFont="1" applyFill="1" applyBorder="1" applyAlignment="1">
      <alignment horizontal="right" vertical="center" wrapText="1"/>
    </xf>
    <xf numFmtId="208" fontId="20" fillId="14" borderId="0" xfId="1" applyNumberFormat="1" applyFont="1" applyFill="1" applyBorder="1" applyAlignment="1">
      <alignment horizontal="right" vertical="center" wrapText="1"/>
    </xf>
    <xf numFmtId="208" fontId="11" fillId="0" borderId="0" xfId="0" applyNumberFormat="1" applyFont="1" applyAlignment="1">
      <alignment horizontal="right" vertical="center"/>
    </xf>
    <xf numFmtId="208" fontId="24" fillId="0" borderId="0" xfId="0" applyNumberFormat="1" applyFont="1" applyAlignment="1">
      <alignment horizontal="right" vertical="center"/>
    </xf>
    <xf numFmtId="208" fontId="19" fillId="0" borderId="0" xfId="0" applyNumberFormat="1" applyFont="1" applyAlignment="1">
      <alignment horizontal="right" vertical="center" wrapText="1" indent="1"/>
    </xf>
    <xf numFmtId="208" fontId="19" fillId="0" borderId="0" xfId="1" applyNumberFormat="1" applyFont="1" applyFill="1" applyBorder="1" applyAlignment="1">
      <alignment horizontal="right" vertical="center" wrapText="1"/>
    </xf>
    <xf numFmtId="208" fontId="20" fillId="0" borderId="0" xfId="1" applyNumberFormat="1" applyFont="1" applyFill="1" applyBorder="1" applyAlignment="1">
      <alignment horizontal="right" vertical="center" wrapText="1"/>
    </xf>
    <xf numFmtId="208" fontId="19" fillId="14" borderId="0" xfId="1" applyNumberFormat="1" applyFont="1" applyFill="1" applyAlignment="1">
      <alignment horizontal="right" vertical="center" wrapText="1"/>
    </xf>
    <xf numFmtId="208" fontId="20" fillId="14" borderId="0" xfId="1" applyNumberFormat="1" applyFont="1" applyFill="1" applyAlignment="1">
      <alignment horizontal="right" vertical="center" wrapText="1"/>
    </xf>
    <xf numFmtId="208" fontId="19" fillId="0" borderId="0" xfId="1" applyNumberFormat="1" applyFont="1" applyFill="1" applyAlignment="1">
      <alignment horizontal="right" vertical="center" wrapText="1"/>
    </xf>
    <xf numFmtId="208" fontId="20" fillId="0" borderId="0" xfId="1" applyNumberFormat="1" applyFont="1" applyFill="1" applyAlignment="1">
      <alignment horizontal="right" vertical="center" wrapText="1"/>
    </xf>
    <xf numFmtId="208" fontId="19" fillId="14" borderId="14" xfId="1" applyNumberFormat="1" applyFont="1" applyFill="1" applyBorder="1" applyAlignment="1">
      <alignment horizontal="right" vertical="center" wrapText="1"/>
    </xf>
    <xf numFmtId="208" fontId="11" fillId="0" borderId="14" xfId="0" applyNumberFormat="1" applyFont="1" applyBorder="1" applyAlignment="1">
      <alignment horizontal="right" vertical="center"/>
    </xf>
    <xf numFmtId="208" fontId="24" fillId="0" borderId="14" xfId="0" applyNumberFormat="1" applyFont="1" applyBorder="1" applyAlignment="1">
      <alignment horizontal="right" vertical="center"/>
    </xf>
    <xf numFmtId="208" fontId="19" fillId="0" borderId="14" xfId="0" applyNumberFormat="1" applyFont="1" applyBorder="1" applyAlignment="1">
      <alignment horizontal="right" vertical="center" wrapText="1" indent="1"/>
    </xf>
    <xf numFmtId="208" fontId="19" fillId="0" borderId="14" xfId="1" applyNumberFormat="1" applyFont="1" applyFill="1" applyBorder="1" applyAlignment="1">
      <alignment horizontal="right" vertical="center" wrapText="1"/>
    </xf>
    <xf numFmtId="208" fontId="20" fillId="14" borderId="29" xfId="1" applyNumberFormat="1" applyFont="1" applyFill="1" applyBorder="1" applyAlignment="1">
      <alignment horizontal="right" vertical="center" wrapText="1"/>
    </xf>
    <xf numFmtId="208" fontId="395" fillId="17" borderId="29" xfId="0" applyNumberFormat="1" applyFont="1" applyFill="1" applyBorder="1" applyAlignment="1">
      <alignment horizontal="left"/>
    </xf>
    <xf numFmtId="208" fontId="44" fillId="0" borderId="29" xfId="0" applyNumberFormat="1" applyFont="1" applyBorder="1" applyAlignment="1">
      <alignment horizontal="right" vertical="center"/>
    </xf>
    <xf numFmtId="208" fontId="52" fillId="0" borderId="29" xfId="0" applyNumberFormat="1" applyFont="1" applyBorder="1" applyAlignment="1">
      <alignment horizontal="right" vertical="center"/>
    </xf>
    <xf numFmtId="208" fontId="394" fillId="61" borderId="29" xfId="0" applyNumberFormat="1" applyFont="1" applyFill="1" applyBorder="1" applyAlignment="1">
      <alignment vertical="center"/>
    </xf>
    <xf numFmtId="208" fontId="20" fillId="0" borderId="29" xfId="0" applyNumberFormat="1" applyFont="1" applyBorder="1" applyAlignment="1">
      <alignment horizontal="right" vertical="center" wrapText="1"/>
    </xf>
    <xf numFmtId="208" fontId="20" fillId="0" borderId="29" xfId="1" applyNumberFormat="1" applyFont="1" applyFill="1" applyBorder="1" applyAlignment="1">
      <alignment horizontal="right" vertical="center" wrapText="1"/>
    </xf>
    <xf numFmtId="208" fontId="19" fillId="0" borderId="30" xfId="0" applyNumberFormat="1" applyFont="1" applyBorder="1" applyAlignment="1">
      <alignment horizontal="right" vertical="center" wrapText="1" indent="1"/>
    </xf>
    <xf numFmtId="208" fontId="20" fillId="14" borderId="48" xfId="1" applyNumberFormat="1" applyFont="1" applyFill="1" applyBorder="1" applyAlignment="1">
      <alignment horizontal="right" vertical="center" wrapText="1"/>
    </xf>
    <xf numFmtId="208" fontId="20" fillId="0" borderId="10" xfId="0" applyNumberFormat="1" applyFont="1" applyBorder="1" applyAlignment="1">
      <alignment horizontal="right" vertical="center" wrapText="1"/>
    </xf>
    <xf numFmtId="208" fontId="20" fillId="0" borderId="48" xfId="1" applyNumberFormat="1" applyFont="1" applyFill="1" applyBorder="1" applyAlignment="1">
      <alignment horizontal="right" vertical="center" wrapText="1"/>
    </xf>
    <xf numFmtId="208" fontId="396" fillId="17" borderId="14" xfId="0" applyNumberFormat="1" applyFont="1" applyFill="1" applyBorder="1" applyAlignment="1">
      <alignment horizontal="left"/>
    </xf>
    <xf numFmtId="208" fontId="396" fillId="17" borderId="0" xfId="0" applyNumberFormat="1" applyFont="1" applyFill="1" applyAlignment="1">
      <alignment horizontal="left"/>
    </xf>
    <xf numFmtId="208" fontId="25" fillId="8" borderId="0" xfId="1" applyNumberFormat="1" applyFont="1" applyFill="1" applyBorder="1" applyAlignment="1">
      <alignment horizontal="right" vertical="center" wrapText="1"/>
    </xf>
    <xf numFmtId="208" fontId="25" fillId="2" borderId="11" xfId="0" applyNumberFormat="1" applyFont="1" applyFill="1" applyBorder="1" applyAlignment="1">
      <alignment horizontal="right" vertical="center" wrapText="1"/>
    </xf>
    <xf numFmtId="208" fontId="20" fillId="14" borderId="12" xfId="1" applyNumberFormat="1" applyFont="1" applyFill="1" applyBorder="1" applyAlignment="1">
      <alignment horizontal="right" vertical="center" wrapText="1"/>
    </xf>
    <xf numFmtId="208" fontId="19" fillId="0" borderId="0" xfId="0" applyNumberFormat="1" applyFont="1" applyAlignment="1">
      <alignment horizontal="right" vertical="center" wrapText="1"/>
    </xf>
    <xf numFmtId="208" fontId="263" fillId="0" borderId="0" xfId="0" applyNumberFormat="1" applyFont="1" applyAlignment="1">
      <alignment horizontal="right" vertical="center"/>
    </xf>
    <xf numFmtId="208" fontId="25" fillId="2" borderId="50" xfId="1" applyNumberFormat="1" applyFont="1" applyFill="1" applyBorder="1" applyAlignment="1">
      <alignment horizontal="right" vertical="center" wrapText="1"/>
    </xf>
    <xf numFmtId="208" fontId="5" fillId="0" borderId="0" xfId="0" applyNumberFormat="1" applyFont="1" applyAlignment="1">
      <alignment horizontal="right" vertical="center" wrapText="1"/>
    </xf>
    <xf numFmtId="208" fontId="527" fillId="14" borderId="0" xfId="1" applyNumberFormat="1" applyFont="1" applyFill="1" applyAlignment="1">
      <alignment horizontal="right" vertical="center" wrapText="1"/>
    </xf>
    <xf numFmtId="208" fontId="527" fillId="14" borderId="0" xfId="1" applyNumberFormat="1" applyFont="1" applyFill="1" applyBorder="1" applyAlignment="1">
      <alignment horizontal="right" vertical="center" wrapText="1"/>
    </xf>
    <xf numFmtId="208" fontId="528" fillId="14" borderId="0" xfId="1" applyNumberFormat="1" applyFont="1" applyFill="1" applyBorder="1" applyAlignment="1">
      <alignment horizontal="right" vertical="center" wrapText="1"/>
    </xf>
    <xf numFmtId="208" fontId="495" fillId="17" borderId="0" xfId="0" applyNumberFormat="1" applyFont="1" applyFill="1" applyAlignment="1">
      <alignment horizontal="left"/>
    </xf>
    <xf numFmtId="208" fontId="43" fillId="0" borderId="0" xfId="0" applyNumberFormat="1" applyFont="1" applyAlignment="1">
      <alignment horizontal="right" vertical="center"/>
    </xf>
    <xf numFmtId="208" fontId="60" fillId="0" borderId="0" xfId="0" applyNumberFormat="1" applyFont="1" applyAlignment="1">
      <alignment horizontal="right" vertical="center"/>
    </xf>
    <xf numFmtId="208" fontId="15" fillId="0" borderId="0" xfId="0" applyNumberFormat="1" applyFont="1" applyAlignment="1">
      <alignment horizontal="right" vertical="center"/>
    </xf>
    <xf numFmtId="208" fontId="529" fillId="61" borderId="0" xfId="0" applyNumberFormat="1" applyFont="1" applyFill="1" applyAlignment="1">
      <alignment vertical="center"/>
    </xf>
    <xf numFmtId="208" fontId="527" fillId="0" borderId="0" xfId="0" applyNumberFormat="1" applyFont="1" applyAlignment="1">
      <alignment horizontal="right" vertical="center" wrapText="1" indent="2"/>
    </xf>
    <xf numFmtId="208" fontId="527" fillId="0" borderId="0" xfId="1" applyNumberFormat="1" applyFont="1" applyFill="1" applyAlignment="1">
      <alignment horizontal="right" vertical="center" wrapText="1"/>
    </xf>
    <xf numFmtId="208" fontId="527" fillId="0" borderId="0" xfId="1" applyNumberFormat="1" applyFont="1" applyFill="1" applyBorder="1" applyAlignment="1">
      <alignment horizontal="right" vertical="center" wrapText="1"/>
    </xf>
    <xf numFmtId="208" fontId="528" fillId="0" borderId="0" xfId="1" applyNumberFormat="1" applyFont="1" applyFill="1" applyBorder="1" applyAlignment="1">
      <alignment horizontal="right" vertical="center" wrapText="1"/>
    </xf>
    <xf numFmtId="208" fontId="528" fillId="14" borderId="0" xfId="1" applyNumberFormat="1" applyFont="1" applyFill="1" applyAlignment="1">
      <alignment horizontal="right" vertical="center" wrapText="1"/>
    </xf>
    <xf numFmtId="208" fontId="528" fillId="0" borderId="0" xfId="1" applyNumberFormat="1" applyFont="1" applyFill="1" applyAlignment="1">
      <alignment horizontal="right" vertical="center" wrapText="1"/>
    </xf>
    <xf numFmtId="208" fontId="527" fillId="14" borderId="14" xfId="1" applyNumberFormat="1" applyFont="1" applyFill="1" applyBorder="1" applyAlignment="1">
      <alignment horizontal="right" vertical="center" wrapText="1"/>
    </xf>
    <xf numFmtId="208" fontId="528" fillId="14" borderId="14" xfId="1" applyNumberFormat="1" applyFont="1" applyFill="1" applyBorder="1" applyAlignment="1">
      <alignment horizontal="right" vertical="center" wrapText="1"/>
    </xf>
    <xf numFmtId="208" fontId="495" fillId="17" borderId="14" xfId="0" applyNumberFormat="1" applyFont="1" applyFill="1" applyBorder="1" applyAlignment="1">
      <alignment horizontal="left"/>
    </xf>
    <xf numFmtId="208" fontId="43" fillId="0" borderId="14" xfId="0" applyNumberFormat="1" applyFont="1" applyBorder="1" applyAlignment="1">
      <alignment horizontal="right" vertical="center"/>
    </xf>
    <xf numFmtId="208" fontId="60" fillId="0" borderId="14" xfId="0" applyNumberFormat="1" applyFont="1" applyBorder="1" applyAlignment="1">
      <alignment horizontal="right" vertical="center"/>
    </xf>
    <xf numFmtId="208" fontId="15" fillId="0" borderId="14" xfId="0" applyNumberFormat="1" applyFont="1" applyBorder="1" applyAlignment="1">
      <alignment horizontal="right" vertical="center"/>
    </xf>
    <xf numFmtId="208" fontId="529" fillId="61" borderId="14" xfId="0" applyNumberFormat="1" applyFont="1" applyFill="1" applyBorder="1" applyAlignment="1">
      <alignment vertical="center"/>
    </xf>
    <xf numFmtId="208" fontId="527" fillId="0" borderId="14" xfId="0" applyNumberFormat="1" applyFont="1" applyBorder="1" applyAlignment="1">
      <alignment horizontal="right" vertical="center" wrapText="1" indent="2"/>
    </xf>
    <xf numFmtId="208" fontId="527" fillId="0" borderId="14" xfId="1" applyNumberFormat="1" applyFont="1" applyFill="1" applyBorder="1" applyAlignment="1">
      <alignment horizontal="right" vertical="center" wrapText="1"/>
    </xf>
    <xf numFmtId="208" fontId="528" fillId="0" borderId="14" xfId="1" applyNumberFormat="1" applyFont="1" applyFill="1" applyBorder="1" applyAlignment="1">
      <alignment horizontal="right" vertical="center" wrapText="1"/>
    </xf>
    <xf numFmtId="208" fontId="20" fillId="10" borderId="0" xfId="1" applyNumberFormat="1" applyFont="1" applyFill="1" applyBorder="1" applyAlignment="1">
      <alignment horizontal="right" vertical="center" wrapText="1"/>
    </xf>
    <xf numFmtId="208" fontId="45" fillId="10" borderId="0" xfId="0" applyNumberFormat="1" applyFont="1" applyFill="1"/>
    <xf numFmtId="208" fontId="177" fillId="10" borderId="0" xfId="0" applyNumberFormat="1" applyFont="1" applyFill="1"/>
    <xf numFmtId="208" fontId="11" fillId="10" borderId="0" xfId="0" applyNumberFormat="1" applyFont="1" applyFill="1"/>
    <xf numFmtId="208" fontId="5" fillId="10" borderId="0" xfId="0" applyNumberFormat="1" applyFont="1" applyFill="1"/>
    <xf numFmtId="208" fontId="5" fillId="13" borderId="0" xfId="0" applyNumberFormat="1" applyFont="1" applyFill="1"/>
    <xf numFmtId="208" fontId="43" fillId="0" borderId="0" xfId="0" applyNumberFormat="1" applyFont="1"/>
    <xf numFmtId="208" fontId="43" fillId="10" borderId="0" xfId="0" applyNumberFormat="1" applyFont="1" applyFill="1"/>
    <xf numFmtId="208" fontId="43" fillId="13" borderId="0" xfId="0" applyNumberFormat="1" applyFont="1" applyFill="1"/>
    <xf numFmtId="208" fontId="44" fillId="10" borderId="0" xfId="0" applyNumberFormat="1" applyFont="1" applyFill="1"/>
    <xf numFmtId="208" fontId="20" fillId="14" borderId="14" xfId="1" applyNumberFormat="1" applyFont="1" applyFill="1" applyBorder="1" applyAlignment="1">
      <alignment horizontal="right" wrapText="1"/>
    </xf>
    <xf numFmtId="208" fontId="52" fillId="0" borderId="0" xfId="0" applyNumberFormat="1" applyFont="1" applyAlignment="1">
      <alignment horizontal="left" vertical="center"/>
    </xf>
    <xf numFmtId="208" fontId="272" fillId="0" borderId="0" xfId="0" applyNumberFormat="1" applyFont="1" applyAlignment="1">
      <alignment horizontal="center" vertical="center"/>
    </xf>
    <xf numFmtId="208" fontId="52" fillId="0" borderId="0" xfId="0" applyNumberFormat="1" applyFont="1" applyAlignment="1">
      <alignment horizontal="center"/>
    </xf>
    <xf numFmtId="208" fontId="263" fillId="0" borderId="0" xfId="0" applyNumberFormat="1" applyFont="1" applyAlignment="1">
      <alignment horizontal="center"/>
    </xf>
    <xf numFmtId="208" fontId="11" fillId="0" borderId="0" xfId="0" applyNumberFormat="1" applyFont="1"/>
    <xf numFmtId="208" fontId="263" fillId="0" borderId="0" xfId="0" applyNumberFormat="1" applyFont="1"/>
    <xf numFmtId="208" fontId="177" fillId="61" borderId="0" xfId="0" applyNumberFormat="1" applyFont="1" applyFill="1"/>
    <xf numFmtId="208" fontId="20" fillId="0" borderId="14" xfId="0" applyNumberFormat="1" applyFont="1" applyBorder="1" applyAlignment="1">
      <alignment horizontal="left" wrapText="1"/>
    </xf>
    <xf numFmtId="208" fontId="20" fillId="0" borderId="14" xfId="1" applyNumberFormat="1" applyFont="1" applyFill="1" applyBorder="1" applyAlignment="1">
      <alignment horizontal="right" wrapText="1"/>
    </xf>
    <xf numFmtId="208" fontId="20" fillId="14" borderId="0" xfId="1" applyNumberFormat="1" applyFont="1" applyFill="1" applyAlignment="1">
      <alignment horizontal="right" wrapText="1"/>
    </xf>
    <xf numFmtId="208" fontId="20" fillId="0" borderId="0" xfId="0" applyNumberFormat="1" applyFont="1" applyAlignment="1">
      <alignment horizontal="left" wrapText="1"/>
    </xf>
    <xf numFmtId="208" fontId="20" fillId="0" borderId="0" xfId="1" applyNumberFormat="1" applyFont="1" applyFill="1" applyAlignment="1">
      <alignment horizontal="right" wrapText="1"/>
    </xf>
    <xf numFmtId="208" fontId="25" fillId="8" borderId="0" xfId="1" applyNumberFormat="1" applyFont="1" applyFill="1" applyBorder="1" applyAlignment="1">
      <alignment horizontal="right" wrapText="1"/>
    </xf>
    <xf numFmtId="208" fontId="25" fillId="2" borderId="0" xfId="0" applyNumberFormat="1" applyFont="1" applyFill="1" applyAlignment="1">
      <alignment horizontal="left" vertical="center" wrapText="1"/>
    </xf>
    <xf numFmtId="208" fontId="25" fillId="2" borderId="0" xfId="0" applyNumberFormat="1" applyFont="1" applyFill="1" applyAlignment="1">
      <alignment horizontal="right" wrapText="1"/>
    </xf>
    <xf numFmtId="208" fontId="44" fillId="0" borderId="0" xfId="0" applyNumberFormat="1" applyFont="1" applyAlignment="1">
      <alignment horizontal="center"/>
    </xf>
    <xf numFmtId="208" fontId="44" fillId="0" borderId="0" xfId="0" applyNumberFormat="1" applyFont="1"/>
    <xf numFmtId="208" fontId="263" fillId="0" borderId="14" xfId="1" applyNumberFormat="1" applyFont="1" applyFill="1" applyBorder="1" applyAlignment="1">
      <alignment horizontal="right" wrapText="1"/>
    </xf>
    <xf numFmtId="208" fontId="19" fillId="14" borderId="0" xfId="1" applyNumberFormat="1" applyFont="1" applyFill="1" applyAlignment="1">
      <alignment horizontal="right" wrapText="1"/>
    </xf>
    <xf numFmtId="208" fontId="45" fillId="0" borderId="0" xfId="0" applyNumberFormat="1" applyFont="1"/>
    <xf numFmtId="208" fontId="19" fillId="0" borderId="0" xfId="0" applyNumberFormat="1" applyFont="1" applyAlignment="1">
      <alignment horizontal="left" vertical="center" wrapText="1" indent="1"/>
    </xf>
    <xf numFmtId="208" fontId="11" fillId="0" borderId="0" xfId="1" applyNumberFormat="1" applyFont="1" applyFill="1" applyAlignment="1">
      <alignment horizontal="right" wrapText="1"/>
    </xf>
    <xf numFmtId="208" fontId="19" fillId="12" borderId="0" xfId="0" applyNumberFormat="1" applyFont="1" applyFill="1" applyAlignment="1">
      <alignment horizontal="right" vertical="center" wrapText="1"/>
    </xf>
    <xf numFmtId="208" fontId="11" fillId="0" borderId="0" xfId="0" applyNumberFormat="1" applyFont="1" applyAlignment="1">
      <alignment horizontal="right" vertical="center" wrapText="1"/>
    </xf>
    <xf numFmtId="208" fontId="19" fillId="14" borderId="14" xfId="1" applyNumberFormat="1" applyFont="1" applyFill="1" applyBorder="1" applyAlignment="1">
      <alignment horizontal="right" wrapText="1"/>
    </xf>
    <xf numFmtId="208" fontId="19" fillId="0" borderId="14" xfId="0" applyNumberFormat="1" applyFont="1" applyBorder="1" applyAlignment="1">
      <alignment horizontal="left" vertical="center" wrapText="1" indent="1"/>
    </xf>
    <xf numFmtId="208" fontId="11" fillId="0" borderId="14" xfId="1" applyNumberFormat="1" applyFont="1" applyFill="1" applyBorder="1" applyAlignment="1">
      <alignment horizontal="right" wrapText="1"/>
    </xf>
    <xf numFmtId="208" fontId="263" fillId="12" borderId="29" xfId="0" applyNumberFormat="1" applyFont="1" applyFill="1" applyBorder="1" applyAlignment="1">
      <alignment horizontal="right" vertical="center" wrapText="1"/>
    </xf>
    <xf numFmtId="208" fontId="20" fillId="0" borderId="29" xfId="0" applyNumberFormat="1" applyFont="1" applyBorder="1" applyAlignment="1">
      <alignment horizontal="left" wrapText="1"/>
    </xf>
    <xf numFmtId="208" fontId="263" fillId="0" borderId="29" xfId="0" applyNumberFormat="1" applyFont="1" applyBorder="1" applyAlignment="1">
      <alignment horizontal="right" vertical="center" wrapText="1"/>
    </xf>
    <xf numFmtId="208" fontId="19" fillId="0" borderId="0" xfId="1" applyNumberFormat="1" applyFont="1" applyFill="1" applyAlignment="1">
      <alignment horizontal="right" wrapText="1"/>
    </xf>
    <xf numFmtId="208" fontId="19" fillId="0" borderId="14" xfId="1" applyNumberFormat="1" applyFont="1" applyFill="1" applyBorder="1" applyAlignment="1">
      <alignment horizontal="right" wrapText="1"/>
    </xf>
    <xf numFmtId="208" fontId="263" fillId="12" borderId="14" xfId="0" applyNumberFormat="1" applyFont="1" applyFill="1" applyBorder="1" applyAlignment="1">
      <alignment horizontal="right" vertical="center" wrapText="1"/>
    </xf>
    <xf numFmtId="208" fontId="263" fillId="0" borderId="0" xfId="0" applyNumberFormat="1" applyFont="1" applyAlignment="1">
      <alignment horizontal="left" vertical="center"/>
    </xf>
    <xf numFmtId="208" fontId="263" fillId="0" borderId="0" xfId="0" applyNumberFormat="1" applyFont="1" applyAlignment="1">
      <alignment horizontal="center" vertical="center"/>
    </xf>
    <xf numFmtId="208" fontId="263" fillId="0" borderId="14" xfId="0" applyNumberFormat="1" applyFont="1" applyBorder="1" applyAlignment="1">
      <alignment horizontal="left" wrapText="1"/>
    </xf>
    <xf numFmtId="208" fontId="263" fillId="0" borderId="14" xfId="0" applyNumberFormat="1" applyFont="1" applyBorder="1" applyAlignment="1">
      <alignment horizontal="right" vertical="center" wrapText="1"/>
    </xf>
    <xf numFmtId="208" fontId="11" fillId="12" borderId="29" xfId="0" applyNumberFormat="1" applyFont="1" applyFill="1" applyBorder="1" applyAlignment="1">
      <alignment horizontal="right" vertical="center" wrapText="1"/>
    </xf>
    <xf numFmtId="208" fontId="11" fillId="0" borderId="29" xfId="0" applyNumberFormat="1" applyFont="1" applyBorder="1" applyAlignment="1">
      <alignment horizontal="left" vertical="center" wrapText="1" indent="1"/>
    </xf>
    <xf numFmtId="208" fontId="11" fillId="0" borderId="29" xfId="0" applyNumberFormat="1" applyFont="1" applyBorder="1" applyAlignment="1">
      <alignment horizontal="right" vertical="center" wrapText="1"/>
    </xf>
    <xf numFmtId="208" fontId="11" fillId="0" borderId="29" xfId="1" applyNumberFormat="1" applyFont="1" applyFill="1" applyBorder="1" applyAlignment="1">
      <alignment horizontal="right" wrapText="1"/>
    </xf>
    <xf numFmtId="208" fontId="19" fillId="14" borderId="0" xfId="1" applyNumberFormat="1" applyFont="1" applyFill="1" applyBorder="1" applyAlignment="1">
      <alignment horizontal="right" wrapText="1"/>
    </xf>
    <xf numFmtId="208" fontId="177" fillId="0" borderId="0" xfId="0" applyNumberFormat="1" applyFont="1"/>
    <xf numFmtId="208" fontId="19" fillId="0" borderId="0" xfId="0" applyNumberFormat="1" applyFont="1" applyAlignment="1">
      <alignment horizontal="left" vertical="center" wrapText="1"/>
    </xf>
    <xf numFmtId="208" fontId="19" fillId="0" borderId="0" xfId="1" applyNumberFormat="1" applyFont="1" applyFill="1" applyBorder="1" applyAlignment="1">
      <alignment horizontal="right" wrapText="1"/>
    </xf>
    <xf numFmtId="208" fontId="19" fillId="0" borderId="14" xfId="0" applyNumberFormat="1" applyFont="1" applyBorder="1" applyAlignment="1">
      <alignment horizontal="left" vertical="center" wrapText="1"/>
    </xf>
    <xf numFmtId="208" fontId="20" fillId="14" borderId="0" xfId="1" applyNumberFormat="1" applyFont="1" applyFill="1" applyBorder="1" applyAlignment="1">
      <alignment horizontal="right" wrapText="1"/>
    </xf>
    <xf numFmtId="208" fontId="20" fillId="0" borderId="0" xfId="1" applyNumberFormat="1" applyFont="1" applyFill="1" applyBorder="1" applyAlignment="1">
      <alignment horizontal="right" wrapText="1"/>
    </xf>
    <xf numFmtId="208" fontId="25" fillId="8" borderId="50" xfId="1" applyNumberFormat="1" applyFont="1" applyFill="1" applyBorder="1" applyAlignment="1">
      <alignment horizontal="right" wrapText="1"/>
    </xf>
    <xf numFmtId="208" fontId="25" fillId="2" borderId="50" xfId="0" applyNumberFormat="1" applyFont="1" applyFill="1" applyBorder="1" applyAlignment="1">
      <alignment horizontal="left" vertical="center" wrapText="1"/>
    </xf>
    <xf numFmtId="208" fontId="25" fillId="2" borderId="50" xfId="0" applyNumberFormat="1" applyFont="1" applyFill="1" applyBorder="1" applyAlignment="1">
      <alignment horizontal="right" wrapText="1"/>
    </xf>
    <xf numFmtId="208" fontId="19" fillId="14" borderId="72" xfId="1" applyNumberFormat="1" applyFont="1" applyFill="1" applyBorder="1" applyAlignment="1">
      <alignment horizontal="right" wrapText="1"/>
    </xf>
    <xf numFmtId="208" fontId="20" fillId="0" borderId="72" xfId="0" applyNumberFormat="1" applyFont="1" applyBorder="1" applyAlignment="1">
      <alignment horizontal="left" vertical="center" wrapText="1"/>
    </xf>
    <xf numFmtId="208" fontId="19" fillId="0" borderId="72" xfId="1" applyNumberFormat="1" applyFont="1" applyFill="1" applyBorder="1" applyAlignment="1">
      <alignment horizontal="right" wrapText="1"/>
    </xf>
    <xf numFmtId="208" fontId="25" fillId="8" borderId="72" xfId="1" applyNumberFormat="1" applyFont="1" applyFill="1" applyBorder="1" applyAlignment="1">
      <alignment horizontal="right" wrapText="1"/>
    </xf>
    <xf numFmtId="208" fontId="25" fillId="2" borderId="72" xfId="0" applyNumberFormat="1" applyFont="1" applyFill="1" applyBorder="1" applyAlignment="1">
      <alignment horizontal="left" vertical="center" wrapText="1"/>
    </xf>
    <xf numFmtId="208" fontId="25" fillId="2" borderId="72" xfId="0" applyNumberFormat="1" applyFont="1" applyFill="1" applyBorder="1" applyAlignment="1">
      <alignment horizontal="right" wrapText="1"/>
    </xf>
    <xf numFmtId="208" fontId="25" fillId="8" borderId="49" xfId="1" applyNumberFormat="1" applyFont="1" applyFill="1" applyBorder="1" applyAlignment="1">
      <alignment horizontal="right" wrapText="1"/>
    </xf>
    <xf numFmtId="208" fontId="11" fillId="13" borderId="0" xfId="0" applyNumberFormat="1" applyFont="1" applyFill="1"/>
    <xf numFmtId="208" fontId="25" fillId="2" borderId="49" xfId="0" applyNumberFormat="1" applyFont="1" applyFill="1" applyBorder="1" applyAlignment="1">
      <alignment horizontal="left" vertical="center" wrapText="1"/>
    </xf>
    <xf numFmtId="208" fontId="25" fillId="2" borderId="49" xfId="0" applyNumberFormat="1" applyFont="1" applyFill="1" applyBorder="1" applyAlignment="1">
      <alignment horizontal="right" wrapText="1"/>
    </xf>
    <xf numFmtId="208" fontId="527" fillId="14" borderId="0" xfId="1" applyNumberFormat="1" applyFont="1" applyFill="1" applyBorder="1" applyAlignment="1">
      <alignment horizontal="right" wrapText="1"/>
    </xf>
    <xf numFmtId="208" fontId="358" fillId="0" borderId="0" xfId="0" applyNumberFormat="1" applyFont="1" applyAlignment="1">
      <alignment horizontal="left" vertical="center"/>
    </xf>
    <xf numFmtId="208" fontId="530" fillId="0" borderId="0" xfId="0" applyNumberFormat="1" applyFont="1" applyAlignment="1">
      <alignment horizontal="center" vertical="center"/>
    </xf>
    <xf numFmtId="208" fontId="358" fillId="0" borderId="0" xfId="0" applyNumberFormat="1" applyFont="1" applyAlignment="1">
      <alignment horizontal="center"/>
    </xf>
    <xf numFmtId="208" fontId="401" fillId="0" borderId="0" xfId="0" applyNumberFormat="1" applyFont="1" applyAlignment="1">
      <alignment horizontal="center"/>
    </xf>
    <xf numFmtId="208" fontId="282" fillId="61" borderId="0" xfId="0" applyNumberFormat="1" applyFont="1" applyFill="1"/>
    <xf numFmtId="208" fontId="527" fillId="0" borderId="0" xfId="0" applyNumberFormat="1" applyFont="1" applyAlignment="1">
      <alignment horizontal="left" vertical="center" wrapText="1" indent="2"/>
    </xf>
    <xf numFmtId="208" fontId="478" fillId="0" borderId="0" xfId="1" applyNumberFormat="1" applyFont="1" applyFill="1" applyBorder="1" applyAlignment="1">
      <alignment horizontal="right" wrapText="1"/>
    </xf>
    <xf numFmtId="208" fontId="527" fillId="14" borderId="14" xfId="1" applyNumberFormat="1" applyFont="1" applyFill="1" applyBorder="1" applyAlignment="1">
      <alignment horizontal="right" wrapText="1"/>
    </xf>
    <xf numFmtId="208" fontId="527" fillId="0" borderId="14" xfId="0" applyNumberFormat="1" applyFont="1" applyBorder="1" applyAlignment="1">
      <alignment horizontal="left" vertical="center" wrapText="1" indent="2"/>
    </xf>
    <xf numFmtId="208" fontId="478" fillId="0" borderId="14" xfId="1" applyNumberFormat="1" applyFont="1" applyFill="1" applyBorder="1" applyAlignment="1">
      <alignment horizontal="right" wrapText="1"/>
    </xf>
    <xf numFmtId="208" fontId="258" fillId="0" borderId="14" xfId="0" applyNumberFormat="1" applyFont="1" applyBorder="1" applyAlignment="1">
      <alignment horizontal="right" vertical="center" wrapText="1"/>
    </xf>
    <xf numFmtId="208" fontId="258" fillId="12" borderId="0" xfId="1" applyNumberFormat="1" applyFont="1" applyFill="1" applyBorder="1" applyAlignment="1">
      <alignment horizontal="right" wrapText="1"/>
    </xf>
    <xf numFmtId="208" fontId="258" fillId="0" borderId="0" xfId="1" applyNumberFormat="1" applyFont="1" applyFill="1" applyBorder="1" applyAlignment="1">
      <alignment horizontal="right" wrapText="1"/>
    </xf>
    <xf numFmtId="208" fontId="155" fillId="13" borderId="0" xfId="0" applyNumberFormat="1" applyFont="1" applyFill="1" applyAlignment="1">
      <alignment horizontal="left" vertical="top" wrapText="1"/>
    </xf>
    <xf numFmtId="208" fontId="52" fillId="0" borderId="14" xfId="0" applyNumberFormat="1" applyFont="1" applyBorder="1" applyAlignment="1">
      <alignment horizontal="left" vertical="center"/>
    </xf>
    <xf numFmtId="208" fontId="272" fillId="0" borderId="14" xfId="0" applyNumberFormat="1" applyFont="1" applyBorder="1" applyAlignment="1">
      <alignment horizontal="center" vertical="center"/>
    </xf>
    <xf numFmtId="208" fontId="52" fillId="0" borderId="14" xfId="0" applyNumberFormat="1" applyFont="1" applyBorder="1" applyAlignment="1">
      <alignment horizontal="center"/>
    </xf>
    <xf numFmtId="208" fontId="263" fillId="0" borderId="14" xfId="0" applyNumberFormat="1" applyFont="1" applyBorder="1" applyAlignment="1">
      <alignment horizontal="center"/>
    </xf>
    <xf numFmtId="208" fontId="263" fillId="0" borderId="14" xfId="0" applyNumberFormat="1" applyFont="1" applyBorder="1"/>
    <xf numFmtId="208" fontId="60" fillId="0" borderId="14" xfId="0" applyNumberFormat="1" applyFont="1" applyBorder="1" applyAlignment="1">
      <alignment horizontal="center" vertical="center"/>
    </xf>
    <xf numFmtId="208" fontId="60" fillId="0" borderId="0" xfId="0" applyNumberFormat="1" applyFont="1" applyAlignment="1">
      <alignment horizontal="center" vertical="center"/>
    </xf>
    <xf numFmtId="208" fontId="44" fillId="0" borderId="14" xfId="0" applyNumberFormat="1" applyFont="1" applyBorder="1" applyAlignment="1">
      <alignment horizontal="center"/>
    </xf>
    <xf numFmtId="208" fontId="44" fillId="0" borderId="14" xfId="0" applyNumberFormat="1" applyFont="1" applyBorder="1"/>
    <xf numFmtId="208" fontId="11" fillId="0" borderId="14" xfId="0" applyNumberFormat="1" applyFont="1" applyBorder="1"/>
    <xf numFmtId="208" fontId="52" fillId="0" borderId="29" xfId="0" applyNumberFormat="1" applyFont="1" applyBorder="1" applyAlignment="1">
      <alignment horizontal="left" vertical="center"/>
    </xf>
    <xf numFmtId="208" fontId="272" fillId="0" borderId="29" xfId="0" applyNumberFormat="1" applyFont="1" applyBorder="1" applyAlignment="1">
      <alignment horizontal="center" vertical="center"/>
    </xf>
    <xf numFmtId="208" fontId="52" fillId="0" borderId="29" xfId="0" applyNumberFormat="1" applyFont="1" applyBorder="1" applyAlignment="1">
      <alignment horizontal="center"/>
    </xf>
    <xf numFmtId="208